 <s v="Caserta"/>
    <x v="0"/>
    <n v="0.163343450886587"/>
    <n v="39.6"/>
    <n v="25.5"/>
    <n v="263.95539791067"/>
    <n v="4.0949119612978598E-2"/>
    <n v="38.845156551098"/>
  </r>
  <r>
    <x v="1"/>
    <n v="47"/>
    <n v="69081"/>
    <s v="Abruzzo"/>
    <x v="61"/>
    <s v="Abruzzo"/>
    <s v="L'Aquila"/>
    <x v="0"/>
    <n v="0.240645205555229"/>
    <n v="42.4"/>
    <n v="43.1"/>
    <n v="164.39165777957299"/>
    <n v="0.123867932866962"/>
    <n v="14.5139660706675"/>
  </r>
  <r>
    <x v="1"/>
    <n v="4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7"/>
    <n v="32001"/>
    <s v="Friuli Venezia Giulia"/>
    <x v="51"/>
    <s v="Friuli Venezia Giulia"/>
    <s v="Trieste"/>
    <x v="0"/>
    <n v="0.162378448523885"/>
    <n v="120.8"/>
    <n v="49"/>
    <n v="198.85492206035499"/>
    <n v="6.0627179328437003E-2"/>
    <n v="23.8354402224316"/>
  </r>
  <r>
    <x v="1"/>
    <n v="4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47"/>
    <n v="38004"/>
    <s v="Emilia-Romagna"/>
    <x v="55"/>
    <s v="Emilia-Romagna"/>
    <s v="RAVENNA-FORLI-CESENA-RIMINI"/>
    <x v="0"/>
    <n v="0.14953337344221199"/>
    <n v="81.5"/>
    <n v="51.5"/>
    <n v="163.81895188468499"/>
    <n v="1.3542530314229299E-2"/>
    <n v="16.435593854130499"/>
  </r>
  <r>
    <x v="1"/>
    <n v="47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x v="1"/>
    <n v="47"/>
    <n v="30004"/>
    <s v="Friuli Venezia Giulia"/>
    <x v="25"/>
    <s v="Friuli Venezia Giulia"/>
    <s v="Pordenone"/>
    <x v="0"/>
    <n v="0.1827409787439"/>
    <n v="120.8"/>
    <n v="49"/>
    <n v="186.84124573576401"/>
    <n v="6.3695689301004096E-2"/>
    <n v="20.276702834335101"/>
  </r>
  <r>
    <x v="1"/>
    <n v="47"/>
    <n v="76069"/>
    <s v="Basilicata"/>
    <x v="18"/>
    <s v="Basilicata"/>
    <s v="Matera"/>
    <x v="0"/>
    <n v="0.45939234153512098"/>
    <n v="276.8"/>
    <n v="41.7"/>
    <n v="23.693975669568701"/>
    <n v="4.4462694363425002E-2"/>
    <n v="4.1148911605127099"/>
  </r>
  <r>
    <x v="1"/>
    <n v="47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47"/>
    <n v="65067"/>
    <s v="Campania"/>
    <x v="4"/>
    <s v="Campania"/>
    <s v="Avellino"/>
    <x v="0"/>
    <n v="0.16531053164721901"/>
    <n v="39.6"/>
    <n v="25.5"/>
    <n v="261.71831194098002"/>
    <n v="4.1962345392219103E-2"/>
    <n v="38.880940419745301"/>
  </r>
  <r>
    <x v="1"/>
    <n v="47"/>
    <n v="8035"/>
    <s v="Liguria"/>
    <x v="72"/>
    <s v="Piemonte"/>
    <s v="Novara"/>
    <x v="1"/>
    <n v="0.31877849071690201"/>
    <n v="96.8"/>
    <n v="39.799999999999997"/>
    <n v="70.932717752738498"/>
    <n v="1.8931202953391499E-2"/>
    <n v="8.6400065024837094"/>
  </r>
  <r>
    <x v="1"/>
    <n v="47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47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1"/>
    <n v="47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1"/>
    <n v="47"/>
    <n v="20005"/>
    <s v="Lombardia"/>
    <x v="5"/>
    <s v="Lombardia"/>
    <s v="Milano"/>
    <x v="0"/>
    <n v="0.294776340893391"/>
    <n v="95.7"/>
    <n v="42.9"/>
    <n v="78.385909956865504"/>
    <n v="4.2040356824430804E-3"/>
    <n v="5.9354165206374399"/>
  </r>
  <r>
    <x v="1"/>
    <n v="47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1"/>
    <n v="47"/>
    <n v="37057"/>
    <s v="Emilia-Romagna"/>
    <x v="9"/>
    <s v="Emilia-Romagna"/>
    <s v="Reggio nell'Emilia"/>
    <x v="0"/>
    <n v="9.2682592889453297E-2"/>
    <n v="81.5"/>
    <n v="51.5"/>
    <n v="216.88849195871799"/>
    <n v="1.7962236908132499E-2"/>
    <n v="23.928235268051498"/>
  </r>
  <r>
    <x v="1"/>
    <n v="47"/>
    <n v="4037"/>
    <s v="Piemonte"/>
    <x v="19"/>
    <s v="Piemonte"/>
    <s v="Alessandria"/>
    <x v="0"/>
    <n v="0.13574416779743101"/>
    <n v="106.2"/>
    <n v="46.2"/>
    <n v="221.36656380064201"/>
    <n v="2.5514406799035098E-2"/>
    <n v="24.762907796898499"/>
  </r>
  <r>
    <x v="1"/>
    <n v="47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47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1"/>
    <n v="47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1"/>
    <n v="47"/>
    <n v="17168"/>
    <s v="Lombardia"/>
    <x v="15"/>
    <s v="Lombardia"/>
    <s v="Brescia"/>
    <x v="0"/>
    <n v="0.19563574291015801"/>
    <n v="95.7"/>
    <n v="42.9"/>
    <n v="186.58425578544799"/>
    <n v="8.5332010104909404E-3"/>
    <n v="14.686943147030499"/>
  </r>
  <r>
    <x v="1"/>
    <n v="47"/>
    <n v="73004"/>
    <s v="Puglia"/>
    <x v="1"/>
    <s v="Puglia"/>
    <s v="Bari"/>
    <x v="0"/>
    <n v="0.21064475286057499"/>
    <n v="61.4"/>
    <n v="28.6"/>
    <n v="232.51041955024399"/>
    <n v="6.8688565818470798E-2"/>
    <n v="32.385179262122399"/>
  </r>
  <r>
    <x v="1"/>
    <n v="47"/>
    <n v="10015"/>
    <s v="Liguria"/>
    <x v="30"/>
    <s v="Piemonte"/>
    <s v="Torino"/>
    <x v="1"/>
    <n v="0.31511513265765101"/>
    <n v="96.8"/>
    <n v="39.799999999999997"/>
    <n v="85.0926547368081"/>
    <n v="4.5284678665005601E-2"/>
    <n v="11.014086799425099"/>
  </r>
  <r>
    <x v="1"/>
    <n v="47"/>
    <n v="23022"/>
    <s v="Veneto"/>
    <x v="49"/>
    <s v="Veneto"/>
    <s v="Rovigo"/>
    <x v="0"/>
    <n v="0.16707554128368099"/>
    <n v="81.099999999999994"/>
    <n v="55.8"/>
    <n v="145.65137943867899"/>
    <n v="1.10318604649393E-2"/>
    <n v="5.3964626893819299"/>
  </r>
  <r>
    <x v="1"/>
    <n v="47"/>
    <n v="30049"/>
    <s v="Friuli Venezia Giulia"/>
    <x v="25"/>
    <s v="Friuli Venezia Giulia"/>
    <s v="Udine"/>
    <x v="0"/>
    <n v="0.23064258035423801"/>
    <n v="120.8"/>
    <n v="49"/>
    <n v="134.68910557581199"/>
    <n v="4.9583105902596299E-2"/>
    <n v="13.9635207941643"/>
  </r>
  <r>
    <x v="1"/>
    <n v="47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1"/>
    <n v="47"/>
    <n v="30130"/>
    <s v="Friuli Venezia Giulia"/>
    <x v="25"/>
    <s v="Friuli Venezia Giulia"/>
    <s v="Pordenone"/>
    <x v="0"/>
    <n v="0.19767433974460699"/>
    <n v="120.8"/>
    <n v="49"/>
    <n v="178.109259269304"/>
    <n v="6.59220954451539E-2"/>
    <n v="17.6439670052956"/>
  </r>
  <r>
    <x v="1"/>
    <n v="47"/>
    <n v="63087"/>
    <s v="Campania"/>
    <x v="42"/>
    <s v="Campania"/>
    <s v="Salerno"/>
    <x v="0"/>
    <n v="0.18790646535351399"/>
    <n v="39.6"/>
    <n v="25.5"/>
    <n v="241.53252069397399"/>
    <n v="3.6972618047518002E-2"/>
    <n v="35.133670868114599"/>
  </r>
  <r>
    <x v="1"/>
    <n v="47"/>
    <n v="20055"/>
    <s v="Lombardia"/>
    <x v="5"/>
    <s v="Lombardia"/>
    <s v="CREMONA-MANTOVA"/>
    <x v="0"/>
    <n v="0.29748981054139301"/>
    <n v="95.7"/>
    <n v="42.9"/>
    <n v="75.469407599518405"/>
    <n v="3.9787493114830904E-3"/>
    <n v="5.6669180646081303"/>
  </r>
  <r>
    <x v="1"/>
    <n v="47"/>
    <n v="73022"/>
    <s v="Puglia"/>
    <x v="1"/>
    <s v="Puglia"/>
    <s v="Bari"/>
    <x v="0"/>
    <n v="0.20210246556863501"/>
    <n v="61.4"/>
    <n v="28.6"/>
    <n v="229.21473761365201"/>
    <n v="6.7002527161975897E-2"/>
    <n v="35.800276802661699"/>
  </r>
  <r>
    <x v="1"/>
    <n v="47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47"/>
    <n v="62068"/>
    <s v="Campania"/>
    <x v="75"/>
    <s v="Campania"/>
    <s v="Napoli"/>
    <x v="0"/>
    <n v="0.25807938394256502"/>
    <n v="39.6"/>
    <n v="25.5"/>
    <n v="179.21406825343101"/>
    <n v="2.8733582366042499E-2"/>
    <n v="24.648431732382299"/>
  </r>
  <r>
    <x v="1"/>
    <n v="47"/>
    <n v="23097"/>
    <s v="Veneto"/>
    <x v="49"/>
    <s v="Lombardia"/>
    <s v="CREMONA-MANTOVA"/>
    <x v="1"/>
    <n v="0.14253605243699399"/>
    <n v="81.099999999999994"/>
    <n v="55.8"/>
    <n v="178.55412118150599"/>
    <n v="1.4068005663714699E-2"/>
    <n v="6.4368419782975499"/>
  </r>
  <r>
    <x v="1"/>
    <n v="47"/>
    <n v="71027"/>
    <s v="Puglia"/>
    <x v="27"/>
    <s v="Puglia"/>
    <s v="Foggia"/>
    <x v="0"/>
    <n v="0.362907098047139"/>
    <n v="61.4"/>
    <n v="28.6"/>
    <n v="50.3610183108879"/>
    <n v="6.1922021691379701E-3"/>
    <n v="13.2133446031127"/>
  </r>
  <r>
    <x v="1"/>
    <n v="4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47015"/>
    <s v="Toscana"/>
    <x v="66"/>
    <s v="Toscana"/>
    <s v="Prato"/>
    <x v="0"/>
    <n v="0.21066135007369199"/>
    <n v="89.9"/>
    <n v="48.5"/>
    <n v="129.259289967374"/>
    <n v="1.5312094274803499E-2"/>
    <n v="11.8044967163816"/>
  </r>
  <r>
    <x v="1"/>
    <n v="47"/>
    <n v="15077"/>
    <s v="Lombardia"/>
    <x v="13"/>
    <s v="Lombardia"/>
    <s v="Pavia"/>
    <x v="0"/>
    <n v="0"/>
    <n v="95.7"/>
    <n v="42.9"/>
    <n v="451.20739906093002"/>
    <n v="2.0194149298900701E-2"/>
    <n v="31.289698753754902"/>
  </r>
  <r>
    <x v="1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47"/>
    <n v="75070"/>
    <s v="Puglia"/>
    <x v="47"/>
    <s v="Puglia"/>
    <s v="Taranto"/>
    <x v="0"/>
    <n v="0.17030409040724701"/>
    <n v="61.4"/>
    <n v="28.6"/>
    <n v="236.42230374544499"/>
    <n v="3.3770464798482003E-2"/>
    <n v="39.255119123022197"/>
  </r>
  <r>
    <x v="1"/>
    <n v="47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47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1"/>
    <n v="47"/>
    <n v="24055"/>
    <s v="Veneto"/>
    <x v="59"/>
    <s v="Veneto"/>
    <s v="Padova"/>
    <x v="0"/>
    <n v="0.110065920737906"/>
    <n v="81.099999999999994"/>
    <n v="55.8"/>
    <n v="224.51192510105301"/>
    <n v="1.8465692236926401E-2"/>
    <n v="7.3002371943082602"/>
  </r>
  <r>
    <x v="1"/>
    <n v="47"/>
    <n v="8065"/>
    <s v="Liguria"/>
    <x v="72"/>
    <s v="Piemonte"/>
    <s v="Torino"/>
    <x v="1"/>
    <n v="0.30769440154251798"/>
    <n v="96.8"/>
    <n v="39.799999999999997"/>
    <n v="83.872937874630196"/>
    <n v="2.3548008544314498E-2"/>
    <n v="10.1234415909751"/>
  </r>
  <r>
    <x v="1"/>
    <n v="47"/>
    <n v="15230"/>
    <s v="Lombardia"/>
    <x v="13"/>
    <s v="Lombardia"/>
    <s v="Milano"/>
    <x v="0"/>
    <n v="0"/>
    <n v="95.7"/>
    <n v="42.9"/>
    <n v="431.17193520300901"/>
    <n v="1.9378447873868099E-2"/>
    <n v="30.187568538995802"/>
  </r>
  <r>
    <x v="1"/>
    <n v="4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47"/>
    <n v="12130"/>
    <s v="Lombardia"/>
    <x v="26"/>
    <s v="Lombardia"/>
    <s v="CREMONA-MANTOVA"/>
    <x v="0"/>
    <n v="0"/>
    <n v="95.7"/>
    <n v="42.9"/>
    <n v="422.79817864180302"/>
    <n v="1.89302975039831E-2"/>
    <n v="28.939150019468801"/>
  </r>
  <r>
    <x v="1"/>
    <n v="47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1"/>
    <n v="47"/>
    <n v="1199"/>
    <s v="Piemonte"/>
    <x v="3"/>
    <s v="Piemonte"/>
    <s v="Biella"/>
    <x v="0"/>
    <n v="0.18589529736183799"/>
    <n v="106.2"/>
    <n v="46.2"/>
    <n v="169.00375457438801"/>
    <n v="1.94139467386619E-2"/>
    <n v="19.101506170645202"/>
  </r>
  <r>
    <x v="1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47"/>
    <n v="61015"/>
    <s v="Campania"/>
    <x v="40"/>
    <s v="Lazio"/>
    <s v="Latina"/>
    <x v="1"/>
    <n v="0.20954146718222399"/>
    <n v="39.6"/>
    <n v="25.5"/>
    <n v="220.894357046788"/>
    <n v="3.4142089767553903E-2"/>
    <n v="32.1915416904504"/>
  </r>
  <r>
    <x v="1"/>
    <n v="47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x v="1"/>
    <n v="47"/>
    <n v="110009"/>
    <s v="Puglia"/>
    <x v="11"/>
    <s v="Puglia"/>
    <s v="Taranto"/>
    <x v="0"/>
    <n v="0.25284496179708099"/>
    <n v="61.4"/>
    <n v="28.6"/>
    <n v="188.07089602654401"/>
    <n v="4.6713818821110399E-2"/>
    <n v="24.833033305415"/>
  </r>
  <r>
    <x v="1"/>
    <n v="47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1"/>
    <n v="47"/>
    <n v="26033"/>
    <s v="Veneto"/>
    <x v="48"/>
    <s v="Veneto"/>
    <s v="Treviso"/>
    <x v="0"/>
    <n v="0.102482076342895"/>
    <n v="81.099999999999994"/>
    <n v="55.8"/>
    <n v="225.017845987561"/>
    <n v="1.75045696880234E-2"/>
    <n v="9.6042936445381706"/>
  </r>
  <r>
    <x v="1"/>
    <n v="47"/>
    <n v="62031"/>
    <s v="Campania"/>
    <x v="75"/>
    <s v="Puglia"/>
    <s v="Bari"/>
    <x v="1"/>
    <n v="0.36117724744475099"/>
    <n v="39.6"/>
    <n v="25.5"/>
    <n v="81.762440744853095"/>
    <n v="1.3484161729246401E-2"/>
    <n v="10.113282331154201"/>
  </r>
  <r>
    <x v="1"/>
    <n v="47"/>
    <n v="16073"/>
    <s v="Lombardia"/>
    <x v="24"/>
    <s v="Lombardia"/>
    <s v="CREMONA-MANTOVA"/>
    <x v="0"/>
    <n v="1.0539025150409701E-2"/>
    <n v="95.7"/>
    <n v="42.9"/>
    <n v="398.807824939211"/>
    <n v="1.7867757931996901E-2"/>
    <n v="28.8008189303048"/>
  </r>
  <r>
    <x v="1"/>
    <n v="47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1"/>
    <n v="47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1"/>
    <n v="47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47"/>
    <n v="30074"/>
    <s v="Friuli Venezia Giulia"/>
    <x v="25"/>
    <s v="Friuli Venezia Giulia"/>
    <s v="Udine"/>
    <x v="0"/>
    <n v="0.172392545706194"/>
    <n v="120.8"/>
    <n v="49"/>
    <n v="211.381502766328"/>
    <n v="7.8544911230095396E-2"/>
    <n v="20.488141964039201"/>
  </r>
  <r>
    <x v="1"/>
    <n v="47"/>
    <n v="9056"/>
    <s v="Liguria"/>
    <x v="8"/>
    <s v="Piemonte"/>
    <s v="Torino"/>
    <x v="1"/>
    <n v="0.29402781845149401"/>
    <n v="96.8"/>
    <n v="39.799999999999997"/>
    <n v="117.21615339557"/>
    <n v="5.6785252420405698E-2"/>
    <n v="12.508733004125199"/>
  </r>
  <r>
    <x v="1"/>
    <n v="48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1"/>
    <n v="48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1"/>
    <n v="48"/>
    <n v="22221"/>
    <s v="Trentino-Alto Adige"/>
    <x v="16"/>
    <s v="Veneto"/>
    <s v="Vicenza"/>
    <x v="1"/>
    <n v="0.14210952099264099"/>
    <n v="47.5"/>
    <n v="60.4"/>
    <n v="158.50561991723799"/>
    <n v="7.5194637512655704E-2"/>
    <n v="6.3796216711106304"/>
  </r>
  <r>
    <x v="1"/>
    <n v="48"/>
    <n v="65087"/>
    <s v="Campania"/>
    <x v="4"/>
    <s v="Campania"/>
    <s v="Salerno"/>
    <x v="0"/>
    <n v="0.32670601524514398"/>
    <n v="39.6"/>
    <n v="25.5"/>
    <n v="104.907850531181"/>
    <n v="2.0644404744523202E-2"/>
    <n v="17.5791079397221"/>
  </r>
  <r>
    <x v="1"/>
    <n v="48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1"/>
    <n v="48"/>
    <n v="63043"/>
    <s v="Campania"/>
    <x v="42"/>
    <s v="Campania"/>
    <s v="Caserta"/>
    <x v="0"/>
    <n v="0.16494705156435399"/>
    <n v="39.6"/>
    <n v="25.5"/>
    <n v="263.31977567777699"/>
    <n v="4.0941825467729398E-2"/>
    <n v="38.4482092484429"/>
  </r>
  <r>
    <x v="1"/>
    <n v="48"/>
    <n v="56050"/>
    <s v="Lazio"/>
    <x v="56"/>
    <s v="Umbria"/>
    <s v="Terni"/>
    <x v="1"/>
    <n v="0.29101394401924002"/>
    <n v="63.9"/>
    <n v="45.2"/>
    <n v="45.973983283573702"/>
    <n v="5.2924761937505199E-3"/>
    <n v="4.7790894728725597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48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1"/>
    <n v="4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48"/>
    <n v="75040"/>
    <s v="Puglia"/>
    <x v="47"/>
    <s v="Basilicata"/>
    <s v="Matera"/>
    <x v="1"/>
    <n v="0.17952693334449299"/>
    <n v="61.4"/>
    <n v="28.6"/>
    <n v="231.97073357002401"/>
    <n v="3.0883257776583899E-2"/>
    <n v="36.675858702459401"/>
  </r>
  <r>
    <x v="1"/>
    <n v="48"/>
    <n v="16175"/>
    <s v="Lombardia"/>
    <x v="24"/>
    <s v="Lombardia"/>
    <s v="Milano"/>
    <x v="0"/>
    <n v="0.10751629396625199"/>
    <n v="95.7"/>
    <n v="42.9"/>
    <n v="288.43184253691697"/>
    <n v="1.2645338172970699E-2"/>
    <n v="21.1551456975475"/>
  </r>
  <r>
    <x v="1"/>
    <n v="48"/>
    <n v="1309"/>
    <s v="Piemonte"/>
    <x v="3"/>
    <s v="Piemonte"/>
    <s v="Biella"/>
    <x v="0"/>
    <n v="0.10090917164770601"/>
    <n v="106.2"/>
    <n v="46.2"/>
    <n v="257.16077319551403"/>
    <n v="2.9542517020367001E-2"/>
    <n v="28.7973288969979"/>
  </r>
  <r>
    <x v="1"/>
    <n v="48"/>
    <n v="75063"/>
    <s v="Puglia"/>
    <x v="47"/>
    <s v="Puglia"/>
    <s v="Lecce"/>
    <x v="0"/>
    <n v="0.20407288810510801"/>
    <n v="61.4"/>
    <n v="28.6"/>
    <n v="207.016366846328"/>
    <n v="2.7003370998856399E-2"/>
    <n v="33.5911710876032"/>
  </r>
  <r>
    <x v="1"/>
    <n v="48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1"/>
    <n v="48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1"/>
    <n v="48"/>
    <n v="38018"/>
    <s v="Emilia-Romagna"/>
    <x v="55"/>
    <s v="Veneto"/>
    <s v="Padova"/>
    <x v="1"/>
    <n v="0.14240052703703901"/>
    <n v="81.5"/>
    <n v="51.5"/>
    <n v="167.193415036506"/>
    <n v="1.4123207868766301E-2"/>
    <n v="18.164270397231601"/>
  </r>
  <r>
    <x v="1"/>
    <n v="48"/>
    <n v="76007"/>
    <s v="Basilicata"/>
    <x v="18"/>
    <s v="Puglia"/>
    <s v="Bari"/>
    <x v="1"/>
    <n v="0.43781082796336801"/>
    <n v="276.8"/>
    <n v="41.7"/>
    <n v="25.518247202225002"/>
    <n v="1.38698497329637E-2"/>
    <n v="5.8181901120930499"/>
  </r>
  <r>
    <x v="1"/>
    <n v="48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1"/>
    <n v="48"/>
    <n v="54053"/>
    <s v="Umbria"/>
    <x v="10"/>
    <s v="Umbria"/>
    <s v="Perugia"/>
    <x v="0"/>
    <n v="0.247873328130996"/>
    <n v="84.4"/>
    <n v="56.3"/>
    <n v="82.8797634337636"/>
    <n v="8.1044670444110303E-2"/>
    <n v="4.3160696597459403"/>
  </r>
  <r>
    <x v="1"/>
    <n v="48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1"/>
    <n v="48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1"/>
    <n v="48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1"/>
    <n v="48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48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1"/>
    <n v="48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38008"/>
    <s v="Emilia-Romagna"/>
    <x v="55"/>
    <s v="Lombardia"/>
    <s v="Milano"/>
    <x v="1"/>
    <n v="0.120869117232814"/>
    <n v="81.5"/>
    <n v="51.5"/>
    <n v="188.428971741156"/>
    <n v="1.6001588788620302E-2"/>
    <n v="20.765644111726399"/>
  </r>
  <r>
    <x v="1"/>
    <n v="48"/>
    <n v="65133"/>
    <s v="Campania"/>
    <x v="4"/>
    <s v="Campania"/>
    <s v="Salerno"/>
    <x v="0"/>
    <n v="0.33720358358436597"/>
    <n v="39.6"/>
    <n v="25.5"/>
    <n v="95.155872737547298"/>
    <n v="2.0305898040908901E-2"/>
    <n v="16.265902376628301"/>
  </r>
  <r>
    <x v="1"/>
    <n v="4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48"/>
    <n v="27017"/>
    <s v="Veneto"/>
    <x v="50"/>
    <s v="Veneto"/>
    <s v="Venezia"/>
    <x v="0"/>
    <n v="7.5781876159142406E-2"/>
    <n v="81.099999999999994"/>
    <n v="55.8"/>
    <n v="264.65248849157001"/>
    <n v="2.1002642826450299E-2"/>
    <n v="9.8538794633995899"/>
  </r>
  <r>
    <x v="1"/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8"/>
    <n v="79127"/>
    <s v="Calabria"/>
    <x v="39"/>
    <s v="Calabria"/>
    <s v="Catanzaro"/>
    <x v="0"/>
    <n v="0.20744378432711999"/>
    <n v="20.8"/>
    <n v="27.8"/>
    <n v="264.67928141969799"/>
    <n v="0.207364806098808"/>
    <n v="43.988999739574098"/>
  </r>
  <r>
    <x v="1"/>
    <n v="48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1"/>
    <n v="48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1"/>
    <n v="48"/>
    <n v="29039"/>
    <s v="Veneto"/>
    <x v="31"/>
    <s v="Veneto"/>
    <s v="Padova"/>
    <x v="0"/>
    <n v="0.22850525061367299"/>
    <n v="81.099999999999994"/>
    <n v="55.8"/>
    <n v="62.193794511377298"/>
    <n v="4.46214345152384E-3"/>
    <n v="3.22902512871064"/>
  </r>
  <r>
    <x v="1"/>
    <n v="48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1"/>
    <n v="48"/>
    <n v="64046"/>
    <s v="Campania"/>
    <x v="76"/>
    <s v="Lazio"/>
    <s v="Roma"/>
    <x v="1"/>
    <n v="0.18146003264352201"/>
    <n v="39.6"/>
    <n v="25.5"/>
    <n v="250.330274969046"/>
    <n v="3.98815520102693E-2"/>
    <n v="35.731007261639903"/>
  </r>
  <r>
    <x v="1"/>
    <n v="48"/>
    <n v="17014"/>
    <s v="Lombardia"/>
    <x v="15"/>
    <s v="Veneto"/>
    <s v="Venezia"/>
    <x v="1"/>
    <n v="0.137200688530172"/>
    <n v="95.7"/>
    <n v="42.9"/>
    <n v="253.403801958065"/>
    <n v="1.1629324190474201E-2"/>
    <n v="19.211048098869"/>
  </r>
  <r>
    <x v="1"/>
    <n v="48"/>
    <n v="63071"/>
    <s v="Campania"/>
    <x v="42"/>
    <s v="Campania"/>
    <s v="Avellino"/>
    <x v="0"/>
    <n v="0.24980654397036101"/>
    <n v="39.6"/>
    <n v="25.5"/>
    <n v="177.78435171333101"/>
    <n v="2.7687650144463199E-2"/>
    <n v="27.635401001854"/>
  </r>
  <r>
    <x v="1"/>
    <n v="48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x v="1"/>
    <n v="48"/>
    <n v="20036"/>
    <s v="Lombardia"/>
    <x v="5"/>
    <s v="Lombardia"/>
    <s v="CREMONA-MANTOVA"/>
    <x v="0"/>
    <n v="0.20076675135108299"/>
    <n v="95.7"/>
    <n v="42.9"/>
    <n v="182.367258064243"/>
    <n v="8.5461704564524805E-3"/>
    <n v="13.9443440529844"/>
  </r>
  <r>
    <x v="1"/>
    <n v="4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48"/>
    <n v="4203"/>
    <s v="Piemonte"/>
    <x v="19"/>
    <s v="Piemonte"/>
    <s v="Asti"/>
    <x v="0"/>
    <n v="0.171570741359273"/>
    <n v="106.2"/>
    <n v="46.2"/>
    <n v="184.71136914707299"/>
    <n v="2.2252932460625999E-2"/>
    <n v="20.726580438593398"/>
  </r>
  <r>
    <x v="1"/>
    <n v="48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1"/>
    <n v="4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48"/>
    <n v="4130"/>
    <s v="Piemonte"/>
    <x v="19"/>
    <s v="Piemonte"/>
    <s v="Alessandria"/>
    <x v="0"/>
    <n v="0.17006177658767699"/>
    <n v="106.2"/>
    <n v="46.2"/>
    <n v="187.308272410227"/>
    <n v="2.1167521382851301E-2"/>
    <n v="20.436140807947002"/>
  </r>
  <r>
    <x v="1"/>
    <n v="48"/>
    <n v="33039"/>
    <s v="Emilia-Romagna"/>
    <x v="34"/>
    <s v="Piemonte"/>
    <s v="Alessandria"/>
    <x v="1"/>
    <n v="0.24642443067411801"/>
    <n v="81.5"/>
    <n v="51.5"/>
    <n v="59.756908592975698"/>
    <n v="6.0925197245318401E-3"/>
    <n v="6.9309831663839097"/>
  </r>
  <r>
    <x v="1"/>
    <n v="48"/>
    <n v="66105"/>
    <s v="Abruzzo"/>
    <x v="64"/>
    <s v="Lazio"/>
    <s v="Roma"/>
    <x v="1"/>
    <n v="0.290521396976133"/>
    <n v="42.4"/>
    <n v="43.1"/>
    <n v="53.574855646123403"/>
    <n v="1.6886182182582601E-2"/>
    <n v="5.6607504129372499"/>
  </r>
  <r>
    <x v="1"/>
    <n v="48"/>
    <n v="110008"/>
    <s v="Puglia"/>
    <x v="11"/>
    <s v="Puglia"/>
    <s v="Barletta-Andria-Trani"/>
    <x v="0"/>
    <n v="0.35477312167723501"/>
    <n v="61.4"/>
    <n v="28.6"/>
    <n v="76.695721486973895"/>
    <n v="1.6557895867006601E-2"/>
    <n v="11.473946712774501"/>
  </r>
  <r>
    <x v="1"/>
    <n v="48"/>
    <n v="19066"/>
    <s v="Lombardia"/>
    <x v="5"/>
    <s v="Lombardia"/>
    <s v="Milano"/>
    <x v="0"/>
    <n v="6.0346258929521203E-2"/>
    <n v="95.7"/>
    <n v="42.9"/>
    <n v="348.85973832514401"/>
    <n v="1.59824801034163E-2"/>
    <n v="23.400724266167899"/>
  </r>
  <r>
    <x v="1"/>
    <n v="48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x v="1"/>
    <n v="48"/>
    <n v="58112"/>
    <s v="Lazio"/>
    <x v="0"/>
    <s v="Lazio"/>
    <s v="Roma"/>
    <x v="0"/>
    <n v="0.116447684457993"/>
    <n v="63.9"/>
    <n v="45.2"/>
    <n v="236.36093772536"/>
    <n v="3.3098818575138099E-2"/>
    <n v="23.669202550162201"/>
  </r>
  <r>
    <x v="1"/>
    <n v="48"/>
    <n v="110008"/>
    <s v="Puglia"/>
    <x v="11"/>
    <s v="Puglia"/>
    <s v="Bari"/>
    <x v="0"/>
    <n v="0.35477312167723501"/>
    <n v="61.4"/>
    <n v="28.6"/>
    <n v="76.695721486973895"/>
    <n v="1.6557895867006601E-2"/>
    <n v="11.473946712774501"/>
  </r>
  <r>
    <x v="1"/>
    <n v="48"/>
    <n v="78051"/>
    <s v="Calabria"/>
    <x v="22"/>
    <s v="Calabria"/>
    <s v="Catanzaro"/>
    <x v="0"/>
    <n v="0.26145430125015101"/>
    <n v="20.8"/>
    <n v="27.8"/>
    <n v="150.13745036134901"/>
    <n v="6.0884686156537499E-2"/>
    <n v="27.8625165486228"/>
  </r>
  <r>
    <x v="1"/>
    <n v="48"/>
    <n v="68015"/>
    <s v="Abruzzo"/>
    <x v="54"/>
    <s v="Abruzzo"/>
    <s v="Pescara"/>
    <x v="0"/>
    <n v="0.25931813166034801"/>
    <n v="42.4"/>
    <n v="43.1"/>
    <n v="128.38739724111699"/>
    <n v="7.7820276045998796E-2"/>
    <n v="8.8652778222812891"/>
  </r>
  <r>
    <x v="1"/>
    <n v="4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48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1"/>
    <n v="48"/>
    <n v="27017"/>
    <s v="Veneto"/>
    <x v="50"/>
    <s v="Veneto"/>
    <s v="Padova"/>
    <x v="0"/>
    <n v="7.5781876159142406E-2"/>
    <n v="81.099999999999994"/>
    <n v="55.8"/>
    <n v="264.65248849157001"/>
    <n v="2.1002642826450299E-2"/>
    <n v="9.8538794633995899"/>
  </r>
  <r>
    <x v="1"/>
    <n v="48"/>
    <n v="35009"/>
    <s v="Emilia-Romagna"/>
    <x v="37"/>
    <s v="Emilia-Romagna"/>
    <s v="Reggio nell'Emilia"/>
    <x v="0"/>
    <n v="0.18552310709643099"/>
    <n v="81.5"/>
    <n v="51.5"/>
    <n v="126.00906884989701"/>
    <n v="1.14904294695475E-2"/>
    <n v="12.825987609972501"/>
  </r>
  <r>
    <x v="1"/>
    <n v="48"/>
    <n v="17066"/>
    <s v="Lombardia"/>
    <x v="15"/>
    <s v="Lombardia"/>
    <s v="Brescia"/>
    <x v="0"/>
    <n v="0.122032061750972"/>
    <n v="95.7"/>
    <n v="42.9"/>
    <n v="269.97533580606"/>
    <n v="1.22200135334421E-2"/>
    <n v="20.533716512876001"/>
  </r>
  <r>
    <x v="1"/>
    <n v="48"/>
    <n v="98019"/>
    <s v="Lombardia"/>
    <x v="13"/>
    <s v="Lombardia"/>
    <s v="Bergamo"/>
    <x v="0"/>
    <n v="9.8425097927109004E-2"/>
    <n v="95.7"/>
    <n v="42.9"/>
    <n v="303.85767595376598"/>
    <n v="1.41047392834645E-2"/>
    <n v="20.825018961653999"/>
  </r>
  <r>
    <x v="1"/>
    <n v="48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1"/>
    <n v="48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1"/>
    <n v="48"/>
    <n v="24073"/>
    <s v="Veneto"/>
    <x v="59"/>
    <s v="Veneto"/>
    <s v="Belluno"/>
    <x v="0"/>
    <n v="0.10297100038123599"/>
    <n v="81.099999999999994"/>
    <n v="55.8"/>
    <n v="234.019631636101"/>
    <n v="1.9445628239274901E-2"/>
    <n v="7.6197350090848799"/>
  </r>
  <r>
    <x v="1"/>
    <n v="48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1"/>
    <n v="48"/>
    <n v="98028"/>
    <s v="Lombardia"/>
    <x v="13"/>
    <s v="Lombardia"/>
    <s v="Brescia"/>
    <x v="0"/>
    <n v="8.3569757223361699E-2"/>
    <n v="95.7"/>
    <n v="42.9"/>
    <n v="322.74091429495297"/>
    <n v="1.49535629701827E-2"/>
    <n v="21.5328719915451"/>
  </r>
  <r>
    <x v="1"/>
    <n v="48"/>
    <n v="37059"/>
    <s v="Emilia-Romagna"/>
    <x v="9"/>
    <s v="Emilia-Romagna"/>
    <s v="Bologna"/>
    <x v="0"/>
    <n v="0.18465450712356499"/>
    <n v="81.5"/>
    <n v="51.5"/>
    <n v="121.17806007659"/>
    <n v="1.01780247442218E-2"/>
    <n v="14.0517376598974"/>
  </r>
  <r>
    <x v="1"/>
    <n v="48"/>
    <n v="71003"/>
    <s v="Puglia"/>
    <x v="27"/>
    <s v="Puglia"/>
    <s v="Barletta-Andria-Trani"/>
    <x v="0"/>
    <n v="0.35705481557916302"/>
    <n v="61.4"/>
    <n v="28.6"/>
    <n v="70.646688466655107"/>
    <n v="1.5206584687441099E-2"/>
    <n v="11.908366163400499"/>
  </r>
  <r>
    <x v="1"/>
    <n v="48"/>
    <n v="67004"/>
    <s v="Abruzzo"/>
    <x v="85"/>
    <s v="Abruzzo"/>
    <s v="Teramo"/>
    <x v="0"/>
    <n v="0.25137281305782"/>
    <n v="42.4"/>
    <n v="43.1"/>
    <n v="121.487505337738"/>
    <n v="6.3659307653300301E-2"/>
    <n v="10.804894783235101"/>
  </r>
  <r>
    <x v="1"/>
    <n v="48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48"/>
    <n v="28071"/>
    <s v="Veneto"/>
    <x v="21"/>
    <s v="Veneto"/>
    <s v="Vicenza"/>
    <x v="0"/>
    <n v="9.3179307018408403E-2"/>
    <n v="81.099999999999994"/>
    <n v="55.8"/>
    <n v="244.78702431449099"/>
    <n v="2.0159117832201499E-2"/>
    <n v="8.5135903320512494"/>
  </r>
  <r>
    <x v="1"/>
    <n v="48"/>
    <n v="1255"/>
    <s v="Piemonte"/>
    <x v="3"/>
    <s v="Piemonte"/>
    <s v="Torino"/>
    <x v="0"/>
    <n v="0.119155939825924"/>
    <n v="106.2"/>
    <n v="46.2"/>
    <n v="238.283232229752"/>
    <n v="2.7408088085028301E-2"/>
    <n v="26.710534232107701"/>
  </r>
  <r>
    <x v="1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8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1"/>
    <n v="48"/>
    <n v="72010"/>
    <s v="Puglia"/>
    <x v="7"/>
    <s v="Puglia"/>
    <s v="Bari"/>
    <x v="0"/>
    <n v="0.21737419216012699"/>
    <n v="61.4"/>
    <n v="28.6"/>
    <n v="251.70766729462201"/>
    <n v="6.7626186656081694E-2"/>
    <n v="25.322299653566901"/>
  </r>
  <r>
    <x v="1"/>
    <n v="48"/>
    <n v="60019"/>
    <s v="Lazio"/>
    <x v="46"/>
    <s v="Lazio"/>
    <s v="Latina"/>
    <x v="0"/>
    <n v="0.25430660579828601"/>
    <n v="63.9"/>
    <n v="45.2"/>
    <n v="73.5474004977699"/>
    <n v="9.1237168116017897E-3"/>
    <n v="11.3820129162059"/>
  </r>
  <r>
    <x v="1"/>
    <n v="4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8"/>
    <n v="4086"/>
    <s v="Piemonte"/>
    <x v="19"/>
    <s v="Piemonte"/>
    <s v="Cuneo"/>
    <x v="0"/>
    <n v="0.17097226948225899"/>
    <n v="106.2"/>
    <n v="46.2"/>
    <n v="186.113456356878"/>
    <n v="2.1104091748292499E-2"/>
    <n v="20.3997490967377"/>
  </r>
  <r>
    <x v="1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8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48"/>
    <n v="58049"/>
    <s v="Lazio"/>
    <x v="0"/>
    <s v="Lazio"/>
    <s v="Roma"/>
    <x v="0"/>
    <n v="8.8923917634165295E-2"/>
    <n v="63.9"/>
    <n v="45.2"/>
    <n v="256.77034142358002"/>
    <n v="3.5077442730321602E-2"/>
    <n v="28.530777619844301"/>
  </r>
  <r>
    <x v="1"/>
    <n v="48"/>
    <n v="66063"/>
    <s v="Abruzzo"/>
    <x v="64"/>
    <s v="Abruzzo"/>
    <s v="L'Aquila"/>
    <x v="0"/>
    <n v="0.29383765020688402"/>
    <n v="42.4"/>
    <n v="43.1"/>
    <n v="62.4691707300952"/>
    <n v="3.3021613114632101E-2"/>
    <n v="5.1627680569742402"/>
  </r>
  <r>
    <x v="1"/>
    <n v="48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x v="1"/>
    <n v="48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1"/>
    <n v="48"/>
    <n v="28104"/>
    <s v="Veneto"/>
    <x v="21"/>
    <s v="Veneto"/>
    <s v="Treviso"/>
    <x v="0"/>
    <n v="7.42949426768338E-2"/>
    <n v="81.099999999999994"/>
    <n v="55.8"/>
    <n v="269.407432333526"/>
    <n v="2.2018970245417099E-2"/>
    <n v="9.3998683255925499"/>
  </r>
  <r>
    <x v="1"/>
    <n v="48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1"/>
    <n v="48"/>
    <n v="20017"/>
    <s v="Lombardia"/>
    <x v="5"/>
    <s v="Lombardia"/>
    <s v="Milano"/>
    <x v="0"/>
    <n v="0.16162460309941001"/>
    <n v="95.7"/>
    <n v="42.9"/>
    <n v="225.83735005372199"/>
    <n v="1.0422578779689501E-2"/>
    <n v="17.248635686738101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17067"/>
    <s v="Lombardia"/>
    <x v="15"/>
    <s v="Lombardia"/>
    <s v="CREMONA-MANTOVA"/>
    <x v="0"/>
    <n v="0.144256161186887"/>
    <n v="95.7"/>
    <n v="42.9"/>
    <n v="245.747468835158"/>
    <n v="1.13238740966888E-2"/>
    <n v="18.578239853463501"/>
  </r>
  <r>
    <x v="1"/>
    <n v="48"/>
    <n v="37053"/>
    <s v="Emilia-Romagna"/>
    <x v="9"/>
    <s v="Emilia-Romagna"/>
    <s v="Modena"/>
    <x v="0"/>
    <n v="8.4428366525840196E-2"/>
    <n v="81.5"/>
    <n v="51.5"/>
    <n v="229.449865266964"/>
    <n v="1.9253351420307999E-2"/>
    <n v="23.967566748987799"/>
  </r>
  <r>
    <x v="1"/>
    <n v="48"/>
    <n v="20065"/>
    <s v="Lombardia"/>
    <x v="5"/>
    <s v="Veneto"/>
    <s v="Verona"/>
    <x v="1"/>
    <n v="0.30685996207154098"/>
    <n v="95.7"/>
    <n v="42.9"/>
    <n v="65.1879565768769"/>
    <n v="3.6355193635670001E-3"/>
    <n v="4.8642330251520098"/>
  </r>
  <r>
    <x v="1"/>
    <n v="4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48"/>
    <n v="6081"/>
    <s v="Piemonte"/>
    <x v="43"/>
    <s v="Piemonte"/>
    <s v="Novara"/>
    <x v="0"/>
    <n v="0.246966499371336"/>
    <n v="106.2"/>
    <n v="46.2"/>
    <n v="107.516654945932"/>
    <n v="1.1741982968407699E-2"/>
    <n v="11.6220286217994"/>
  </r>
  <r>
    <x v="1"/>
    <n v="4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48"/>
    <n v="71015"/>
    <s v="Puglia"/>
    <x v="27"/>
    <s v="Puglia"/>
    <s v="Foggia"/>
    <x v="0"/>
    <n v="0.33024055434556598"/>
    <n v="61.4"/>
    <n v="28.6"/>
    <n v="84.408211271911995"/>
    <n v="1.51024133194806E-2"/>
    <n v="17.759070538135699"/>
  </r>
  <r>
    <x v="1"/>
    <n v="48"/>
    <n v="99014"/>
    <s v="Emilia-Romagna"/>
    <x v="44"/>
    <s v="Marche"/>
    <s v="Ancona"/>
    <x v="1"/>
    <n v="0.115300331237483"/>
    <n v="81.5"/>
    <n v="51.5"/>
    <n v="198.05286213976899"/>
    <n v="1.8795244699204999E-2"/>
    <n v="20.8463846413702"/>
  </r>
  <r>
    <x v="1"/>
    <n v="48"/>
    <n v="72006"/>
    <s v="Puglia"/>
    <x v="7"/>
    <s v="Basilicata"/>
    <s v="Potenza"/>
    <x v="1"/>
    <n v="0.200567687908877"/>
    <n v="61.4"/>
    <n v="28.6"/>
    <n v="264.97807003819901"/>
    <n v="6.6925418892122501E-2"/>
    <n v="27.771632597786599"/>
  </r>
  <r>
    <x v="1"/>
    <n v="48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1"/>
    <n v="48"/>
    <n v="54002"/>
    <s v="Umbria"/>
    <x v="10"/>
    <s v="Toscana"/>
    <s v="Siena"/>
    <x v="1"/>
    <n v="0.23967565952195199"/>
    <n v="84.4"/>
    <n v="56.3"/>
    <n v="89.346821268476305"/>
    <n v="8.2105789076755101E-2"/>
    <n v="5.7519590310093296"/>
  </r>
  <r>
    <x v="1"/>
    <n v="48"/>
    <n v="108034"/>
    <s v="Lombardia"/>
    <x v="2"/>
    <s v="Lombardia"/>
    <s v="LECCO-MONZA E DELLA BRIANZA"/>
    <x v="0"/>
    <n v="0"/>
    <n v="95.7"/>
    <n v="42.9"/>
    <n v="449.38234417969397"/>
    <n v="2.0022201114547201E-2"/>
    <n v="31.284690309833401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1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8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1"/>
    <n v="48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x v="1"/>
    <n v="48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1"/>
    <n v="48"/>
    <n v="27044"/>
    <s v="Veneto"/>
    <x v="50"/>
    <s v="Veneto"/>
    <s v="Padova"/>
    <x v="0"/>
    <n v="0.13386733056366101"/>
    <n v="81.099999999999994"/>
    <n v="55.8"/>
    <n v="189.67815041122901"/>
    <n v="1.44966360541776E-2"/>
    <n v="6.8134669214903996"/>
  </r>
  <r>
    <x v="1"/>
    <n v="4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48"/>
    <n v="53015"/>
    <s v="Toscana"/>
    <x v="69"/>
    <s v="Umbria"/>
    <s v="Perugia"/>
    <x v="1"/>
    <n v="0.28751698751231602"/>
    <n v="89.9"/>
    <n v="48.5"/>
    <n v="55.917720718828598"/>
    <n v="3.2370972507755899E-3"/>
    <n v="1.01416480512783"/>
  </r>
  <r>
    <x v="1"/>
    <n v="48"/>
    <n v="13245"/>
    <s v="Lombardia"/>
    <x v="26"/>
    <s v="Lombardia"/>
    <s v="Bergamo"/>
    <x v="0"/>
    <n v="2.5703623398961099E-2"/>
    <n v="95.7"/>
    <n v="42.9"/>
    <n v="385.38352448791602"/>
    <n v="1.70523313952563E-2"/>
    <n v="26.6896275957623"/>
  </r>
  <r>
    <x v="1"/>
    <n v="48"/>
    <n v="57021"/>
    <s v="Lazio"/>
    <x v="81"/>
    <s v="Lazio"/>
    <s v="Roma"/>
    <x v="0"/>
    <n v="0.25424060419456701"/>
    <n v="63.9"/>
    <n v="45.2"/>
    <n v="85.831235860627601"/>
    <n v="1.14472426481132E-2"/>
    <n v="8.8686039637753904"/>
  </r>
  <r>
    <x v="1"/>
    <n v="48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48"/>
    <n v="108021"/>
    <s v="Lombardia"/>
    <x v="2"/>
    <s v="Lombardia"/>
    <s v="Bergamo"/>
    <x v="0"/>
    <n v="0"/>
    <n v="95.7"/>
    <n v="42.9"/>
    <n v="451.514054932524"/>
    <n v="2.0176075162068399E-2"/>
    <n v="31.3653938475105"/>
  </r>
  <r>
    <x v="1"/>
    <n v="48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1"/>
    <n v="48"/>
    <n v="58042"/>
    <s v="Lazio"/>
    <x v="0"/>
    <s v="Lazio"/>
    <s v="Roma"/>
    <x v="0"/>
    <n v="0.15769111749787099"/>
    <n v="63.9"/>
    <n v="45.2"/>
    <n v="184.973408945633"/>
    <n v="2.5116053962503299E-2"/>
    <n v="20.494298035230301"/>
  </r>
  <r>
    <x v="1"/>
    <n v="48"/>
    <n v="48014"/>
    <s v="Toscana"/>
    <x v="41"/>
    <s v="Toscana"/>
    <s v="Lucca"/>
    <x v="0"/>
    <n v="0.12932962249129101"/>
    <n v="89.9"/>
    <n v="48.5"/>
    <n v="224.158110060404"/>
    <n v="2.7634431350250399E-2"/>
    <n v="19.017887292228199"/>
  </r>
  <r>
    <x v="1"/>
    <n v="48"/>
    <n v="43038"/>
    <s v="Marche"/>
    <x v="12"/>
    <s v="Umbria"/>
    <s v="Perugia"/>
    <x v="1"/>
    <n v="0.30748269756964702"/>
    <n v="61.9"/>
    <n v="44.8"/>
    <n v="29.6757992933324"/>
    <n v="5.0643376690963299E-3"/>
    <n v="3.4831478719698801"/>
  </r>
  <r>
    <x v="1"/>
    <n v="48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1"/>
    <n v="48"/>
    <n v="17032"/>
    <s v="Lombardia"/>
    <x v="15"/>
    <s v="Lombardia"/>
    <s v="Milano"/>
    <x v="0"/>
    <n v="0.13493760342431901"/>
    <n v="95.7"/>
    <n v="42.9"/>
    <n v="255.63581065522399"/>
    <n v="1.16870301895927E-2"/>
    <n v="19.460581766621502"/>
  </r>
  <r>
    <x v="1"/>
    <n v="48"/>
    <n v="28045"/>
    <s v="Veneto"/>
    <x v="21"/>
    <s v="Veneto"/>
    <s v="Venezia"/>
    <x v="0"/>
    <n v="4.2943275616396701E-2"/>
    <n v="81.099999999999994"/>
    <n v="55.8"/>
    <n v="309.532185881977"/>
    <n v="2.49819771661355E-2"/>
    <n v="11.028990250056699"/>
  </r>
  <r>
    <x v="1"/>
    <n v="4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48"/>
    <n v="27013"/>
    <s v="Veneto"/>
    <x v="50"/>
    <s v="Veneto"/>
    <s v="Padova"/>
    <x v="0"/>
    <n v="0.13282781908191299"/>
    <n v="81.099999999999994"/>
    <n v="55.8"/>
    <n v="195.201663476254"/>
    <n v="1.41797692965975E-2"/>
    <n v="5.7953129711505698"/>
  </r>
  <r>
    <x v="1"/>
    <n v="48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1"/>
    <n v="48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1"/>
    <n v="48"/>
    <n v="108001"/>
    <s v="Lombardia"/>
    <x v="2"/>
    <s v="Lombardia"/>
    <s v="COMO-VARESE"/>
    <x v="0"/>
    <n v="0"/>
    <n v="95.7"/>
    <n v="42.9"/>
    <n v="464.70567082834401"/>
    <n v="2.0761851293969399E-2"/>
    <n v="32.491642316007002"/>
  </r>
  <r>
    <x v="1"/>
    <n v="48"/>
    <n v="17066"/>
    <s v="Lombardia"/>
    <x v="15"/>
    <s v="Lombardia"/>
    <s v="Bergamo"/>
    <x v="0"/>
    <n v="0.122032061750972"/>
    <n v="95.7"/>
    <n v="42.9"/>
    <n v="269.97533580606"/>
    <n v="1.22200135334421E-2"/>
    <n v="20.533716512876001"/>
  </r>
  <r>
    <x v="1"/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8"/>
    <n v="15205"/>
    <s v="Lombardia"/>
    <x v="13"/>
    <s v="Lombardia"/>
    <s v="Bergamo"/>
    <x v="0"/>
    <n v="0"/>
    <n v="95.7"/>
    <n v="42.9"/>
    <n v="435.92289039081999"/>
    <n v="1.9602440953301801E-2"/>
    <n v="29.774114259986099"/>
  </r>
  <r>
    <x v="1"/>
    <n v="48"/>
    <n v="20017"/>
    <s v="Lombardia"/>
    <x v="5"/>
    <s v="Emilia-Romagna"/>
    <s v="Parma"/>
    <x v="1"/>
    <n v="0.16162460309941001"/>
    <n v="95.7"/>
    <n v="42.9"/>
    <n v="225.83735005372199"/>
    <n v="1.0422578779689501E-2"/>
    <n v="17.248635686738101"/>
  </r>
  <r>
    <x v="1"/>
    <n v="48"/>
    <n v="71043"/>
    <s v="Puglia"/>
    <x v="27"/>
    <s v="Puglia"/>
    <s v="Foggia"/>
    <x v="0"/>
    <n v="0.38588565274736802"/>
    <n v="61.4"/>
    <n v="28.6"/>
    <n v="32.867202342917601"/>
    <n v="2.9524859590875099E-3"/>
    <n v="8.9917876323208201"/>
  </r>
  <r>
    <x v="1"/>
    <n v="48"/>
    <n v="61083"/>
    <s v="Campania"/>
    <x v="40"/>
    <s v="Campania"/>
    <s v="Caserta"/>
    <x v="0"/>
    <n v="0.193248575325349"/>
    <n v="39.6"/>
    <n v="25.5"/>
    <n v="235.88211921784"/>
    <n v="3.6547640657879799E-2"/>
    <n v="34.586408373007501"/>
  </r>
  <r>
    <x v="1"/>
    <n v="48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1"/>
    <n v="4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48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1"/>
    <n v="48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1"/>
    <n v="48"/>
    <n v="108037"/>
    <s v="Lombardia"/>
    <x v="2"/>
    <s v="Lombardia"/>
    <s v="Milano"/>
    <x v="0"/>
    <n v="2.52599319691303E-2"/>
    <n v="95.7"/>
    <n v="42.9"/>
    <n v="384.43059137457197"/>
    <n v="1.6892005092429201E-2"/>
    <n v="27.041238860621998"/>
  </r>
  <r>
    <x v="1"/>
    <n v="48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1"/>
    <n v="48"/>
    <n v="24008"/>
    <s v="Veneto"/>
    <x v="59"/>
    <s v="Veneto"/>
    <s v="Vicenza"/>
    <x v="0"/>
    <n v="0.100239609327093"/>
    <n v="81.099999999999994"/>
    <n v="55.8"/>
    <n v="234.96095087825199"/>
    <n v="1.8935921131287101E-2"/>
    <n v="8.2403504050319007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1"/>
    <n v="48"/>
    <n v="17032"/>
    <s v="Lombardia"/>
    <x v="15"/>
    <s v="Lombardia"/>
    <s v="Milano"/>
    <x v="0"/>
    <n v="0.13493760342431901"/>
    <n v="95.7"/>
    <n v="42.9"/>
    <n v="255.63581065522399"/>
    <n v="1.16870301895927E-2"/>
    <n v="19.460581766621502"/>
  </r>
  <r>
    <x v="1"/>
    <n v="48"/>
    <n v="2134"/>
    <s v="Piemonte"/>
    <x v="86"/>
    <s v="Piemonte"/>
    <s v="Torino"/>
    <x v="0"/>
    <n v="0.27625616271336201"/>
    <n v="106.2"/>
    <n v="46.2"/>
    <n v="78.4234598585669"/>
    <n v="9.1560449876549096E-3"/>
    <n v="8.1272529069290798"/>
  </r>
  <r>
    <x v="1"/>
    <n v="48"/>
    <n v="22175"/>
    <s v="Trentino-Alto Adige"/>
    <x v="16"/>
    <s v="Trentino-Alto Adige"/>
    <s v="Trento"/>
    <x v="0"/>
    <n v="0.114560718328096"/>
    <n v="47.5"/>
    <n v="60.4"/>
    <n v="213.69546391984599"/>
    <n v="0.110919832356868"/>
    <n v="8.7131206209610603"/>
  </r>
  <r>
    <x v="1"/>
    <n v="48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1"/>
    <n v="4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8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1"/>
    <n v="48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48"/>
    <n v="14051"/>
    <s v="Lombardia"/>
    <x v="52"/>
    <s v="Lombardia"/>
    <s v="Sondrio"/>
    <x v="0"/>
    <n v="0.147361643181979"/>
    <n v="95.7"/>
    <n v="42.9"/>
    <n v="224.64389939128799"/>
    <n v="9.4519108910299503E-3"/>
    <n v="22.2370924831623"/>
  </r>
  <r>
    <x v="1"/>
    <n v="48"/>
    <n v="4117"/>
    <s v="Piemonte"/>
    <x v="19"/>
    <s v="Piemonte"/>
    <s v="Torino"/>
    <x v="0"/>
    <n v="0.13186485421241501"/>
    <n v="106.2"/>
    <n v="46.2"/>
    <n v="225.77855804001601"/>
    <n v="2.6315889661136498E-2"/>
    <n v="25.1708255386994"/>
  </r>
  <r>
    <x v="1"/>
    <n v="48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1"/>
    <n v="48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1"/>
    <n v="48"/>
    <n v="15175"/>
    <s v="Lombardia"/>
    <x v="13"/>
    <s v="Lombardia"/>
    <s v="Como-Varese"/>
    <x v="0"/>
    <n v="0"/>
    <n v="95.7"/>
    <n v="42.9"/>
    <n v="433.63207235388097"/>
    <n v="1.9512235690798699E-2"/>
    <n v="29.588096841572099"/>
  </r>
  <r>
    <x v="1"/>
    <n v="48"/>
    <n v="42035"/>
    <s v="Marche"/>
    <x v="14"/>
    <s v="Emilia-Romagna"/>
    <s v="RAVENNA-FORLI-CESENA-RIMINI"/>
    <x v="1"/>
    <n v="0.28347483535807799"/>
    <n v="61.9"/>
    <n v="44.8"/>
    <n v="69.267661960984498"/>
    <n v="3.0782082375319E-2"/>
    <n v="6.6216721667714404"/>
  </r>
  <r>
    <x v="1"/>
    <n v="48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1"/>
    <n v="48"/>
    <n v="5058"/>
    <s v="Piemonte"/>
    <x v="83"/>
    <s v="Piemonte"/>
    <s v="Verbano-Cusio-Ossola"/>
    <x v="0"/>
    <n v="0.17248457940168599"/>
    <n v="106.2"/>
    <n v="46.2"/>
    <n v="184.47541804889599"/>
    <n v="2.1083774165399999E-2"/>
    <n v="20.271095912298399"/>
  </r>
  <r>
    <x v="1"/>
    <n v="4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48"/>
    <n v="26074"/>
    <s v="Veneto"/>
    <x v="48"/>
    <s v="Veneto"/>
    <s v="Vicenza"/>
    <x v="0"/>
    <n v="0.10144358832089601"/>
    <n v="81.099999999999994"/>
    <n v="55.8"/>
    <n v="231.778306924416"/>
    <n v="1.75598993270644E-2"/>
    <n v="8.3540538942602893"/>
  </r>
  <r>
    <x v="1"/>
    <n v="4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48"/>
    <n v="46001"/>
    <s v="Toscana"/>
    <x v="63"/>
    <s v="Toscana"/>
    <s v="Lucca"/>
    <x v="0"/>
    <n v="6.2657864131308305E-2"/>
    <n v="89.9"/>
    <n v="48.5"/>
    <n v="299.65337747807899"/>
    <n v="3.6795425884984599E-2"/>
    <n v="25.319097007036302"/>
  </r>
  <r>
    <x v="1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8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1"/>
    <n v="48"/>
    <n v="58025"/>
    <s v="Lazio"/>
    <x v="0"/>
    <s v="Lazio"/>
    <s v="Roma"/>
    <x v="0"/>
    <n v="0.15199029397917699"/>
    <n v="63.9"/>
    <n v="45.2"/>
    <n v="193.32684421708899"/>
    <n v="2.6379653091536101E-2"/>
    <n v="20.6619465015381"/>
  </r>
  <r>
    <x v="1"/>
    <n v="48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1"/>
    <n v="48"/>
    <n v="1050"/>
    <s v="Piemonte"/>
    <x v="3"/>
    <s v="Piemonte"/>
    <s v="Torino"/>
    <x v="0"/>
    <n v="0.12881256704944399"/>
    <n v="106.2"/>
    <n v="46.2"/>
    <n v="228.54960034227599"/>
    <n v="2.6428081557687801E-2"/>
    <n v="25.5703986842021"/>
  </r>
  <r>
    <x v="1"/>
    <n v="48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1"/>
    <n v="48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1"/>
    <n v="48"/>
    <n v="79127"/>
    <s v="Calabria"/>
    <x v="39"/>
    <s v="Calabria"/>
    <s v="Cosenza"/>
    <x v="0"/>
    <n v="0.20744378432711999"/>
    <n v="20.8"/>
    <n v="27.8"/>
    <n v="264.67928141969799"/>
    <n v="0.207364806098808"/>
    <n v="43.988999739574098"/>
  </r>
  <r>
    <x v="1"/>
    <n v="48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x v="1"/>
    <n v="48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1"/>
    <n v="48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1"/>
    <n v="48"/>
    <n v="24086"/>
    <s v="Veneto"/>
    <x v="59"/>
    <s v="Veneto"/>
    <s v="Verona"/>
    <x v="0"/>
    <n v="0.10393290412902199"/>
    <n v="81.099999999999994"/>
    <n v="55.8"/>
    <n v="233.74833950925401"/>
    <n v="1.9434453561559401E-2"/>
    <n v="7.3542074745245198"/>
  </r>
  <r>
    <x v="1"/>
    <n v="48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1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8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48"/>
    <n v="64038"/>
    <s v="Campania"/>
    <x v="76"/>
    <s v="Campania"/>
    <s v="Avellino"/>
    <x v="0"/>
    <n v="0.22471831963645"/>
    <n v="39.6"/>
    <n v="25.5"/>
    <n v="210.90001910475601"/>
    <n v="3.3574031930015298E-2"/>
    <n v="29.299454035994"/>
  </r>
  <r>
    <x v="1"/>
    <n v="48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1"/>
    <n v="48"/>
    <n v="55031"/>
    <s v="Umbria"/>
    <x v="70"/>
    <s v="Umbria"/>
    <s v="Perugia"/>
    <x v="0"/>
    <n v="0.25284616978886798"/>
    <n v="84.4"/>
    <n v="56.3"/>
    <n v="30.738204407665901"/>
    <n v="1.2357200594446199E-2"/>
    <n v="3.32811587101263"/>
  </r>
  <r>
    <x v="1"/>
    <n v="48"/>
    <n v="3106"/>
    <s v="Piemonte"/>
    <x v="74"/>
    <s v="Piemonte"/>
    <s v="Biella"/>
    <x v="0"/>
    <n v="0.17748214432024201"/>
    <n v="106.2"/>
    <n v="46.2"/>
    <n v="180.282626193824"/>
    <n v="2.0906159167414898E-2"/>
    <n v="19.535699280559001"/>
  </r>
  <r>
    <x v="1"/>
    <n v="48"/>
    <n v="75048"/>
    <s v="Puglia"/>
    <x v="47"/>
    <s v="Puglia"/>
    <s v="Taranto"/>
    <x v="0"/>
    <n v="0.152895536414968"/>
    <n v="61.4"/>
    <n v="28.6"/>
    <n v="257.37929877855402"/>
    <n v="4.0487342434939198E-2"/>
    <n v="41.342475448414"/>
  </r>
  <r>
    <x v="1"/>
    <n v="48"/>
    <n v="75046"/>
    <s v="Puglia"/>
    <x v="47"/>
    <s v="Basilicata"/>
    <s v="Matera"/>
    <x v="1"/>
    <n v="0.212539565919551"/>
    <n v="61.4"/>
    <n v="28.6"/>
    <n v="202.56873022215899"/>
    <n v="2.26759445828414E-2"/>
    <n v="31.022958362277802"/>
  </r>
  <r>
    <x v="1"/>
    <n v="48"/>
    <n v="24119"/>
    <s v="Veneto"/>
    <x v="59"/>
    <s v="Veneto"/>
    <s v="Vicenza"/>
    <x v="0"/>
    <n v="0.110577174253848"/>
    <n v="81.099999999999994"/>
    <n v="55.8"/>
    <n v="224.10622452319501"/>
    <n v="1.8511386428625601E-2"/>
    <n v="7.2303763258891101"/>
  </r>
  <r>
    <x v="1"/>
    <n v="48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1"/>
    <n v="48"/>
    <n v="54059"/>
    <s v="Umbria"/>
    <x v="10"/>
    <s v="Umbria"/>
    <s v="Perugia"/>
    <x v="0"/>
    <n v="0.240119487524804"/>
    <n v="84.4"/>
    <n v="56.3"/>
    <n v="63.787785974956797"/>
    <n v="4.99327028329732E-2"/>
    <n v="6.2041522130740896"/>
  </r>
  <r>
    <x v="1"/>
    <n v="48"/>
    <n v="65046"/>
    <s v="Campania"/>
    <x v="4"/>
    <s v="Campania"/>
    <s v="Salerno"/>
    <x v="0"/>
    <n v="0.2463891109618"/>
    <n v="39.6"/>
    <n v="25.5"/>
    <n v="181.11554804396101"/>
    <n v="2.9824175598712501E-2"/>
    <n v="28.371892810066601"/>
  </r>
  <r>
    <x v="1"/>
    <n v="48"/>
    <n v="21031"/>
    <s v="Trentino-Alto Adige"/>
    <x v="62"/>
    <s v="Veneto"/>
    <s v="Padova"/>
    <x v="1"/>
    <n v="5.4714856776992497E-2"/>
    <n v="76.2"/>
    <n v="58.9"/>
    <n v="338.79112638619699"/>
    <n v="0.188961579024226"/>
    <n v="20.779314446122701"/>
  </r>
  <r>
    <x v="1"/>
    <n v="48"/>
    <n v="60060"/>
    <s v="Lazio"/>
    <x v="46"/>
    <s v="Lazio"/>
    <s v="Roma"/>
    <x v="0"/>
    <n v="0.259620737480316"/>
    <n v="63.9"/>
    <n v="45.2"/>
    <n v="68.765949388205598"/>
    <n v="8.6206991667131493E-3"/>
    <n v="10.623478391124401"/>
  </r>
  <r>
    <x v="1"/>
    <n v="48"/>
    <n v="13188"/>
    <s v="Lombardia"/>
    <x v="26"/>
    <s v="Lombardia"/>
    <s v="Bergamo"/>
    <x v="0"/>
    <n v="6.2779768222667204E-2"/>
    <n v="95.7"/>
    <n v="42.9"/>
    <n v="341.23450692574698"/>
    <n v="1.4897371171507599E-2"/>
    <n v="24.205173232471601"/>
  </r>
  <r>
    <x v="1"/>
    <n v="48"/>
    <n v="74011"/>
    <s v="Puglia"/>
    <x v="57"/>
    <s v="Puglia"/>
    <s v="Lecce"/>
    <x v="0"/>
    <n v="0.1899934719435"/>
    <n v="61.4"/>
    <n v="28.6"/>
    <n v="230.309925641208"/>
    <n v="5.6350227032860301E-2"/>
    <n v="37.8520617453676"/>
  </r>
  <r>
    <x v="1"/>
    <n v="48"/>
    <n v="75044"/>
    <s v="Puglia"/>
    <x v="47"/>
    <s v="Campania"/>
    <s v="Salerno"/>
    <x v="1"/>
    <n v="0.21606431383497501"/>
    <n v="61.4"/>
    <n v="28.6"/>
    <n v="195.64749788946699"/>
    <n v="2.3967819929210599E-2"/>
    <n v="31.693043665988"/>
  </r>
  <r>
    <x v="1"/>
    <n v="48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x v="1"/>
    <n v="48"/>
    <n v="18163"/>
    <s v="Lombardia"/>
    <x v="73"/>
    <s v="Lombardia"/>
    <s v="Brescia"/>
    <x v="0"/>
    <n v="3.98489583284206E-2"/>
    <n v="95.7"/>
    <n v="42.9"/>
    <n v="373.28782566001598"/>
    <n v="1.7033310639636701E-2"/>
    <n v="24.745301345088802"/>
  </r>
  <r>
    <x v="1"/>
    <n v="48"/>
    <n v="69099"/>
    <s v="Abruzzo"/>
    <x v="61"/>
    <s v="Molise"/>
    <s v="Campobasso"/>
    <x v="1"/>
    <n v="0.30141928254255801"/>
    <n v="42.4"/>
    <n v="43.1"/>
    <n v="81.148257340498503"/>
    <n v="0.103734862404616"/>
    <n v="10.2009070358027"/>
  </r>
  <r>
    <x v="1"/>
    <n v="48"/>
    <n v="22063"/>
    <s v="Trentino-Alto Adige"/>
    <x v="16"/>
    <s v="Trentino-Alto Adige"/>
    <s v="Trento"/>
    <x v="0"/>
    <n v="0.109255159876115"/>
    <n v="47.5"/>
    <n v="60.4"/>
    <n v="226.835108434598"/>
    <n v="0.121524314530546"/>
    <n v="9.1995794597209795"/>
  </r>
  <r>
    <x v="1"/>
    <n v="48"/>
    <n v="78104"/>
    <s v="Calabria"/>
    <x v="22"/>
    <s v="Calabria"/>
    <s v="Cosenza"/>
    <x v="0"/>
    <n v="0.25175118092292198"/>
    <n v="20.8"/>
    <n v="27.8"/>
    <n v="166.22729782808901"/>
    <n v="7.4879258834020399E-2"/>
    <n v="29.7253225260541"/>
  </r>
  <r>
    <x v="1"/>
    <n v="48"/>
    <n v="80063"/>
    <s v="Calabria"/>
    <x v="33"/>
    <s v="Campania"/>
    <s v="Napoli"/>
    <x v="1"/>
    <n v="0.33095389828998201"/>
    <n v="20.8"/>
    <n v="27.8"/>
    <n v="264.86645370007602"/>
    <n v="0.296176954333152"/>
    <n v="16.957930424161699"/>
  </r>
  <r>
    <x v="1"/>
    <n v="48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48"/>
    <n v="60074"/>
    <s v="Lazio"/>
    <x v="46"/>
    <s v="Lazio"/>
    <s v="Frosinone"/>
    <x v="0"/>
    <n v="0.26404485632948999"/>
    <n v="63.9"/>
    <n v="45.2"/>
    <n v="64.351983213193293"/>
    <n v="8.2700979686238605E-3"/>
    <n v="10.1071008588855"/>
  </r>
  <r>
    <x v="1"/>
    <n v="48"/>
    <n v="30058"/>
    <s v="Friuli Venezia Giulia"/>
    <x v="25"/>
    <s v="Veneto"/>
    <s v="Treviso"/>
    <x v="1"/>
    <n v="0.188867335043678"/>
    <n v="120.8"/>
    <n v="49"/>
    <n v="196.298477004413"/>
    <n v="7.5552956119405296E-2"/>
    <n v="17.953690836011202"/>
  </r>
  <r>
    <x v="1"/>
    <n v="48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48"/>
    <n v="4245"/>
    <s v="Piemonte"/>
    <x v="19"/>
    <s v="Piemonte"/>
    <s v="Cuneo"/>
    <x v="0"/>
    <n v="0.19079704891482299"/>
    <n v="106.2"/>
    <n v="46.2"/>
    <n v="166.167471231994"/>
    <n v="1.86030901921884E-2"/>
    <n v="17.9666814749108"/>
  </r>
  <r>
    <x v="1"/>
    <n v="48"/>
    <n v="61100"/>
    <s v="Campania"/>
    <x v="40"/>
    <s v="Lazio"/>
    <s v="Frosinone"/>
    <x v="1"/>
    <n v="0.24001146109935301"/>
    <n v="39.6"/>
    <n v="25.5"/>
    <n v="192.29378027620399"/>
    <n v="2.9823320317809099E-2"/>
    <n v="27.879989507984799"/>
  </r>
  <r>
    <x v="1"/>
    <n v="48"/>
    <n v="1186"/>
    <s v="Piemonte"/>
    <x v="3"/>
    <s v="Lombardia"/>
    <s v="Milano"/>
    <x v="1"/>
    <n v="0.211044428021708"/>
    <n v="106.2"/>
    <n v="46.2"/>
    <n v="142.84658365492299"/>
    <n v="1.65641616175193E-2"/>
    <n v="16.274164404078501"/>
  </r>
  <r>
    <x v="1"/>
    <n v="48"/>
    <n v="16213"/>
    <s v="Lombardia"/>
    <x v="24"/>
    <s v="Lombardia"/>
    <s v="Brescia"/>
    <x v="0"/>
    <n v="0"/>
    <n v="95.7"/>
    <n v="42.9"/>
    <n v="412.63612618243297"/>
    <n v="1.8303860709073801E-2"/>
    <n v="29.300164547403401"/>
  </r>
  <r>
    <x v="1"/>
    <n v="48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48"/>
    <n v="24105"/>
    <s v="Veneto"/>
    <x v="59"/>
    <s v="Veneto"/>
    <s v="Verona"/>
    <x v="0"/>
    <n v="9.9098344988218803E-2"/>
    <n v="81.099999999999994"/>
    <n v="55.8"/>
    <n v="239.054653259655"/>
    <n v="1.97313410150179E-2"/>
    <n v="7.7884574930608697"/>
  </r>
  <r>
    <x v="1"/>
    <n v="48"/>
    <n v="16049"/>
    <s v="Lombardia"/>
    <x v="24"/>
    <s v="Lombardia"/>
    <s v="Milano"/>
    <x v="0"/>
    <n v="0"/>
    <n v="95.7"/>
    <n v="42.9"/>
    <n v="419.52522743905303"/>
    <n v="1.8873810490090299E-2"/>
    <n v="29.348726635864299"/>
  </r>
  <r>
    <x v="1"/>
    <n v="48"/>
    <n v="1272"/>
    <s v="Piemonte"/>
    <x v="3"/>
    <s v="Liguria"/>
    <s v="Savona"/>
    <x v="1"/>
    <n v="8.8804914437471294E-2"/>
    <n v="106.2"/>
    <n v="46.2"/>
    <n v="270.081710358012"/>
    <n v="3.1029265954563501E-2"/>
    <n v="30.0986512266667"/>
  </r>
  <r>
    <x v="1"/>
    <n v="48"/>
    <n v="3093"/>
    <s v="Piemonte"/>
    <x v="74"/>
    <s v="Piemonte"/>
    <s v="Novara"/>
    <x v="0"/>
    <n v="0.217074004140379"/>
    <n v="106.2"/>
    <n v="46.2"/>
    <n v="140.27023326823999"/>
    <n v="1.6649252288986598E-2"/>
    <n v="14.845372106093199"/>
  </r>
  <r>
    <x v="1"/>
    <n v="48"/>
    <n v="25048"/>
    <s v="Veneto"/>
    <x v="82"/>
    <s v="Veneto"/>
    <s v="Padova"/>
    <x v="0"/>
    <n v="0.148641806004876"/>
    <n v="81.099999999999994"/>
    <n v="55.8"/>
    <n v="157.393195558066"/>
    <n v="1.3234329825914E-2"/>
    <n v="9.2625608576930105"/>
  </r>
  <r>
    <x v="1"/>
    <n v="48"/>
    <n v="20041"/>
    <s v="Lombardia"/>
    <x v="5"/>
    <s v="Trentino-Alto Adige"/>
    <s v="Trento"/>
    <x v="1"/>
    <n v="0.24130798683941801"/>
    <n v="95.7"/>
    <n v="42.9"/>
    <n v="136.88589048112399"/>
    <n v="6.59073795433776E-3"/>
    <n v="10.629139510840201"/>
  </r>
  <r>
    <x v="1"/>
    <n v="48"/>
    <n v="18034"/>
    <s v="Lombardia"/>
    <x v="73"/>
    <s v="Lombardia"/>
    <s v="Milano"/>
    <x v="0"/>
    <n v="3.74894322528216E-2"/>
    <n v="95.7"/>
    <n v="42.9"/>
    <n v="375.89805600472101"/>
    <n v="1.7138408379940101E-2"/>
    <n v="24.945550147028801"/>
  </r>
  <r>
    <x v="1"/>
    <n v="48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48"/>
    <n v="40001"/>
    <s v="Emilia-Romagna"/>
    <x v="44"/>
    <s v="Emilia-Romagna"/>
    <s v="RAVENNA-FORLI-CESENA-RIMINI"/>
    <x v="0"/>
    <n v="0.26736642223451401"/>
    <n v="81.5"/>
    <n v="51.5"/>
    <n v="45.422686156085398"/>
    <n v="3.2187444096689099E-3"/>
    <n v="2.7128244598467899"/>
  </r>
  <r>
    <x v="1"/>
    <n v="48"/>
    <n v="52032"/>
    <s v="Toscana"/>
    <x v="28"/>
    <s v="Toscana"/>
    <s v="Prato"/>
    <x v="0"/>
    <n v="0.23369623397924699"/>
    <n v="89.9"/>
    <n v="48.5"/>
    <n v="107.037313962334"/>
    <n v="1.00317020486295E-2"/>
    <n v="8.3438798436426893"/>
  </r>
  <r>
    <x v="1"/>
    <n v="48"/>
    <n v="16113"/>
    <s v="Lombardia"/>
    <x v="24"/>
    <s v="Lombardia"/>
    <s v="Milano"/>
    <x v="0"/>
    <n v="1.6709873886424899E-2"/>
    <n v="95.7"/>
    <n v="42.9"/>
    <n v="393.23773683742098"/>
    <n v="1.76624326272036E-2"/>
    <n v="27.988990579495901"/>
  </r>
  <r>
    <x v="1"/>
    <n v="48"/>
    <n v="22117"/>
    <s v="Trentino-Alto Adige"/>
    <x v="16"/>
    <s v="Trentino-Alto Adige"/>
    <s v="Bolzano"/>
    <x v="0"/>
    <n v="5.4059055767794503E-2"/>
    <n v="47.5"/>
    <n v="60.4"/>
    <n v="310.878290086726"/>
    <n v="0.16367041582000799"/>
    <n v="15.1799122987429"/>
  </r>
  <r>
    <x v="1"/>
    <n v="48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48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1"/>
    <n v="48"/>
    <n v="23092"/>
    <s v="Veneto"/>
    <x v="49"/>
    <s v="Veneto"/>
    <s v="Verona"/>
    <x v="0"/>
    <n v="0.14245352132702899"/>
    <n v="81.099999999999994"/>
    <n v="55.8"/>
    <n v="176.98971097352799"/>
    <n v="1.43465479693991E-2"/>
    <n v="6.8861722948834396"/>
  </r>
  <r>
    <x v="1"/>
    <n v="48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1"/>
    <n v="48"/>
    <n v="75065"/>
    <s v="Puglia"/>
    <x v="47"/>
    <s v="Puglia"/>
    <s v="Bari"/>
    <x v="0"/>
    <n v="0.14313651276984901"/>
    <n v="61.4"/>
    <n v="28.6"/>
    <n v="270.98859376024399"/>
    <n v="5.0761967631183499E-2"/>
    <n v="43.180833111945603"/>
  </r>
  <r>
    <x v="1"/>
    <n v="48"/>
    <n v="3091"/>
    <s v="Piemonte"/>
    <x v="74"/>
    <s v="Piemonte"/>
    <s v="Novara"/>
    <x v="0"/>
    <n v="0.21145694138492199"/>
    <n v="106.2"/>
    <n v="46.2"/>
    <n v="145.95366898662999"/>
    <n v="1.72138913208757E-2"/>
    <n v="15.502487814070401"/>
  </r>
  <r>
    <x v="1"/>
    <n v="4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48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1"/>
    <n v="48"/>
    <n v="59009"/>
    <s v="Lazio"/>
    <x v="45"/>
    <s v="Lazio"/>
    <s v="Roma"/>
    <x v="0"/>
    <n v="0.28083550271875501"/>
    <n v="63.9"/>
    <n v="45.2"/>
    <n v="39.047660722445499"/>
    <n v="4.86381701261673E-3"/>
    <n v="9.8346016078219396"/>
  </r>
  <r>
    <x v="1"/>
    <n v="48"/>
    <n v="28040"/>
    <s v="Veneto"/>
    <x v="21"/>
    <s v="Veneto"/>
    <s v="Padova"/>
    <x v="0"/>
    <n v="0.105317294663222"/>
    <n v="81.099999999999994"/>
    <n v="55.8"/>
    <n v="226.03754251315499"/>
    <n v="1.8603636542351702E-2"/>
    <n v="8.5807233071924696"/>
  </r>
  <r>
    <x v="1"/>
    <n v="48"/>
    <n v="16133"/>
    <s v="Lombardia"/>
    <x v="24"/>
    <s v="Lombardia"/>
    <s v="Bergamo"/>
    <x v="0"/>
    <n v="3.2965253401835801E-2"/>
    <n v="95.7"/>
    <n v="42.9"/>
    <n v="374.93499748217101"/>
    <n v="1.68536172099535E-2"/>
    <n v="26.671390722842101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1"/>
    <n v="48"/>
    <n v="4034"/>
    <s v="Piemonte"/>
    <x v="19"/>
    <s v="Piemonte"/>
    <s v="Torino"/>
    <x v="0"/>
    <n v="0.20602832003565399"/>
    <n v="106.2"/>
    <n v="46.2"/>
    <n v="149.930877089332"/>
    <n v="1.7925753247589899E-2"/>
    <n v="16.5278402447308"/>
  </r>
  <r>
    <x v="1"/>
    <n v="48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1"/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8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1"/>
    <n v="48"/>
    <n v="54023"/>
    <s v="Umbria"/>
    <x v="10"/>
    <s v="Marche"/>
    <s v="Ancona"/>
    <x v="1"/>
    <n v="0.25216052327261002"/>
    <n v="84.4"/>
    <n v="56.3"/>
    <n v="41.3074049194325"/>
    <n v="3.1108056661716899E-2"/>
    <n v="4.2435071254501002"/>
  </r>
  <r>
    <x v="1"/>
    <n v="48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48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1"/>
    <n v="4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48"/>
    <n v="22117"/>
    <s v="Trentino-Alto Adige"/>
    <x v="16"/>
    <s v="Lombardia"/>
    <s v="Brescia"/>
    <x v="1"/>
    <n v="5.4059055767794503E-2"/>
    <n v="47.5"/>
    <n v="60.4"/>
    <n v="310.878290086726"/>
    <n v="0.16367041582000799"/>
    <n v="15.1799122987429"/>
  </r>
  <r>
    <x v="1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8"/>
    <n v="63052"/>
    <s v="Campania"/>
    <x v="42"/>
    <s v="Campania"/>
    <s v="Salerno"/>
    <x v="0"/>
    <n v="0.181510016977316"/>
    <n v="39.6"/>
    <n v="25.5"/>
    <n v="245.28549312414199"/>
    <n v="3.8445530987092302E-2"/>
    <n v="36.673065857917102"/>
  </r>
  <r>
    <x v="1"/>
    <n v="48"/>
    <n v="8065"/>
    <s v="Liguria"/>
    <x v="72"/>
    <s v="Liguria"/>
    <s v="Genova"/>
    <x v="0"/>
    <n v="0.30769440154251798"/>
    <n v="96.8"/>
    <n v="39.799999999999997"/>
    <n v="83.872937874630196"/>
    <n v="2.3548008544314498E-2"/>
    <n v="10.1234415909751"/>
  </r>
  <r>
    <x v="1"/>
    <n v="48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1"/>
    <n v="4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48"/>
    <n v="38022"/>
    <s v="Emilia-Romagna"/>
    <x v="55"/>
    <s v="Emilia-Romagna"/>
    <s v="Bologna"/>
    <x v="0"/>
    <n v="0.16084500206323901"/>
    <n v="81.5"/>
    <n v="51.5"/>
    <n v="147.972228889988"/>
    <n v="1.22888284815102E-2"/>
    <n v="16.143318529778998"/>
  </r>
  <r>
    <x v="1"/>
    <n v="48"/>
    <n v="15175"/>
    <s v="Lombardia"/>
    <x v="13"/>
    <s v="Lombardia"/>
    <s v="LECCO-MONZA E DELLA BRIANZA"/>
    <x v="0"/>
    <n v="0"/>
    <n v="95.7"/>
    <n v="42.9"/>
    <n v="433.63207235388097"/>
    <n v="1.9512235690798699E-2"/>
    <n v="29.588096841572099"/>
  </r>
  <r>
    <x v="1"/>
    <n v="48"/>
    <n v="28009"/>
    <s v="Veneto"/>
    <x v="21"/>
    <s v="Veneto"/>
    <s v="Venezia"/>
    <x v="0"/>
    <n v="0.125040454519703"/>
    <n v="81.099999999999994"/>
    <n v="55.8"/>
    <n v="199.23014718282201"/>
    <n v="1.6529585847016401E-2"/>
    <n v="7.8936682143106802"/>
  </r>
  <r>
    <x v="1"/>
    <n v="48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48"/>
    <n v="22024"/>
    <s v="Trentino-Alto Adige"/>
    <x v="16"/>
    <s v="Trentino-Alto Adige"/>
    <s v="Trento"/>
    <x v="0"/>
    <n v="0.15409702925802099"/>
    <n v="47.5"/>
    <n v="60.4"/>
    <n v="142.519161455622"/>
    <n v="6.4550894106087497E-2"/>
    <n v="4.2849744799817797"/>
  </r>
  <r>
    <x v="1"/>
    <n v="48"/>
    <n v="49017"/>
    <s v="Toscana"/>
    <x v="68"/>
    <s v="Toscana"/>
    <s v="Lucca"/>
    <x v="0"/>
    <n v="0.20984346531676501"/>
    <n v="89.9"/>
    <n v="48.5"/>
    <n v="148.133360739479"/>
    <n v="1.8054585488919299E-2"/>
    <n v="8.0458008001317793"/>
  </r>
  <r>
    <x v="1"/>
    <n v="48"/>
    <n v="20003"/>
    <s v="Lombardia"/>
    <x v="5"/>
    <s v="Lombardia"/>
    <s v="Brescia"/>
    <x v="0"/>
    <n v="0.28183010518750401"/>
    <n v="95.7"/>
    <n v="42.9"/>
    <n v="92.502821898879404"/>
    <n v="4.7621755418776699E-3"/>
    <n v="7.0798989389499596"/>
  </r>
  <r>
    <x v="1"/>
    <n v="48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48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1"/>
    <n v="48"/>
    <n v="37024"/>
    <s v="Emilia-Romagna"/>
    <x v="9"/>
    <s v="Emilia-Romagna"/>
    <s v="Reggio nell'Emilia"/>
    <x v="0"/>
    <n v="0.11875330254630399"/>
    <n v="81.5"/>
    <n v="51.5"/>
    <n v="193.94296641739601"/>
    <n v="1.6050704532135002E-2"/>
    <n v="20.179770256893701"/>
  </r>
  <r>
    <x v="1"/>
    <n v="48"/>
    <n v="103075"/>
    <s v="Piemonte"/>
    <x v="84"/>
    <s v="Piemonte"/>
    <s v="Verbano-Cusio-Ossola"/>
    <x v="0"/>
    <n v="0.26151683274576798"/>
    <n v="106.2"/>
    <n v="46.2"/>
    <n v="94.307871626871801"/>
    <n v="1.15850914275761E-2"/>
    <n v="9.7816479652943595"/>
  </r>
  <r>
    <x v="1"/>
    <n v="48"/>
    <n v="19090"/>
    <s v="Lombardia"/>
    <x v="5"/>
    <s v="Lombardia"/>
    <s v="CREMONA-MANTOVA"/>
    <x v="0"/>
    <n v="0.23515955983112999"/>
    <n v="95.7"/>
    <n v="42.9"/>
    <n v="144.514487707874"/>
    <n v="6.8876641550934302E-3"/>
    <n v="10.957446476283501"/>
  </r>
  <r>
    <x v="1"/>
    <n v="48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10007"/>
    <s v="Liguria"/>
    <x v="30"/>
    <s v="Liguria"/>
    <s v="Genova"/>
    <x v="0"/>
    <n v="0.31784332026884998"/>
    <n v="96.8"/>
    <n v="39.799999999999997"/>
    <n v="83.662893182807693"/>
    <n v="4.5301696240177297E-2"/>
    <n v="10.4269807147507"/>
  </r>
  <r>
    <x v="1"/>
    <n v="48"/>
    <n v="103051"/>
    <s v="Piemonte"/>
    <x v="84"/>
    <s v="Lombardia"/>
    <s v="LECCO-MONZA E DELLA BRIANZA"/>
    <x v="1"/>
    <n v="0.233407057942979"/>
    <n v="106.2"/>
    <n v="46.2"/>
    <n v="123.567469639875"/>
    <n v="1.48689073583749E-2"/>
    <n v="12.9531591613549"/>
  </r>
  <r>
    <x v="1"/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8"/>
    <n v="72017"/>
    <s v="Puglia"/>
    <x v="7"/>
    <s v="Puglia"/>
    <s v="Lecce"/>
    <x v="0"/>
    <n v="0.20441105222070499"/>
    <n v="61.4"/>
    <n v="28.6"/>
    <n v="256.23417033863097"/>
    <n v="6.3218137529886295E-2"/>
    <n v="27.9136718664403"/>
  </r>
  <r>
    <x v="1"/>
    <n v="48"/>
    <n v="108003"/>
    <s v="Lombardia"/>
    <x v="2"/>
    <s v="Lombardia"/>
    <s v="Pavia"/>
    <x v="0"/>
    <n v="2.1243229927214299E-3"/>
    <n v="95.7"/>
    <n v="42.9"/>
    <n v="411.65977434074301"/>
    <n v="1.8242930953556499E-2"/>
    <n v="28.668997311208301"/>
  </r>
  <r>
    <x v="1"/>
    <n v="48"/>
    <n v="18110"/>
    <s v="Lombardia"/>
    <x v="73"/>
    <s v="Lombardia"/>
    <s v="Bergamo"/>
    <x v="0"/>
    <n v="6.2027441680672701E-2"/>
    <n v="95.7"/>
    <n v="42.9"/>
    <n v="348.35298880508702"/>
    <n v="1.60246748074164E-2"/>
    <n v="22.954977410978099"/>
  </r>
  <r>
    <x v="1"/>
    <n v="48"/>
    <n v="73013"/>
    <s v="Puglia"/>
    <x v="1"/>
    <s v="Puglia"/>
    <s v="Lecce"/>
    <x v="0"/>
    <n v="0.19607060841667601"/>
    <n v="61.4"/>
    <n v="28.6"/>
    <n v="248.96881502293701"/>
    <n v="7.0351145072668E-2"/>
    <n v="33.715117672170102"/>
  </r>
  <r>
    <x v="1"/>
    <n v="48"/>
    <n v="59001"/>
    <s v="Lazio"/>
    <x v="45"/>
    <s v="Umbria"/>
    <s v="Terni"/>
    <x v="1"/>
    <n v="9.9826675570966902E-2"/>
    <n v="63.9"/>
    <n v="45.2"/>
    <n v="228.91980882330799"/>
    <n v="3.2893934966652598E-2"/>
    <n v="31.0853912341294"/>
  </r>
  <r>
    <x v="1"/>
    <n v="48"/>
    <n v="79023"/>
    <s v="Calabria"/>
    <x v="39"/>
    <s v="Calabria"/>
    <s v="Crotone"/>
    <x v="0"/>
    <n v="0.18511197117488101"/>
    <n v="20.8"/>
    <n v="27.8"/>
    <n v="307.121124951772"/>
    <n v="0.24146869647941899"/>
    <n v="47.308209840807599"/>
  </r>
  <r>
    <x v="1"/>
    <n v="48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48"/>
    <n v="69070"/>
    <s v="Abruzzo"/>
    <x v="61"/>
    <s v="Abruzzo"/>
    <s v="Pescara"/>
    <x v="0"/>
    <n v="0.31515949608932498"/>
    <n v="42.4"/>
    <n v="43.1"/>
    <n v="41.851044347263603"/>
    <n v="4.6187507922584498E-2"/>
    <n v="5.05695169956181"/>
  </r>
  <r>
    <x v="1"/>
    <n v="48"/>
    <n v="20030"/>
    <s v="Lombardia"/>
    <x v="5"/>
    <s v="Lombardia"/>
    <s v="LECCO-MONZA E DELLA BRIANZA"/>
    <x v="0"/>
    <n v="0.273442080498637"/>
    <n v="95.7"/>
    <n v="42.9"/>
    <n v="101.597033927905"/>
    <n v="5.1442275696499604E-3"/>
    <n v="7.8374044387187496"/>
  </r>
  <r>
    <x v="1"/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8"/>
    <n v="73027"/>
    <s v="Puglia"/>
    <x v="1"/>
    <s v="Campania"/>
    <s v="Napoli"/>
    <x v="1"/>
    <n v="0.208144921890629"/>
    <n v="61.4"/>
    <n v="28.6"/>
    <n v="231.16457812469201"/>
    <n v="7.0929444964268201E-2"/>
    <n v="33.943003032024301"/>
  </r>
  <r>
    <x v="1"/>
    <n v="48"/>
    <n v="16064"/>
    <s v="Lombardia"/>
    <x v="24"/>
    <s v="Lombardia"/>
    <s v="COMO-VARESE"/>
    <x v="0"/>
    <n v="0.158307113597489"/>
    <n v="95.7"/>
    <n v="42.9"/>
    <n v="229.368267916484"/>
    <n v="9.8788551528690306E-3"/>
    <n v="17.445196801531299"/>
  </r>
  <r>
    <x v="1"/>
    <n v="48"/>
    <n v="61074"/>
    <s v="Campania"/>
    <x v="40"/>
    <s v="Campania"/>
    <s v="Caserta"/>
    <x v="0"/>
    <n v="0.20827119904755401"/>
    <n v="39.6"/>
    <n v="25.5"/>
    <n v="222.16760011167"/>
    <n v="3.3908109392113903E-2"/>
    <n v="32.281200050711497"/>
  </r>
  <r>
    <x v="1"/>
    <n v="48"/>
    <n v="9065"/>
    <s v="Liguria"/>
    <x v="8"/>
    <s v="Liguria"/>
    <s v="Genova"/>
    <x v="0"/>
    <n v="0.289497401210568"/>
    <n v="96.8"/>
    <n v="39.799999999999997"/>
    <n v="121.45225949826199"/>
    <n v="5.8734142438715803E-2"/>
    <n v="13.3770569684599"/>
  </r>
  <r>
    <x v="1"/>
    <n v="48"/>
    <n v="17147"/>
    <s v="Lombardia"/>
    <x v="15"/>
    <s v="Lombardia"/>
    <s v="Milano"/>
    <x v="0"/>
    <n v="9.1225870140916598E-2"/>
    <n v="95.7"/>
    <n v="42.9"/>
    <n v="304.75083269827201"/>
    <n v="1.3838861364612201E-2"/>
    <n v="23.024138362466498"/>
  </r>
  <r>
    <x v="1"/>
    <n v="48"/>
    <n v="103075"/>
    <s v="Piemonte"/>
    <x v="84"/>
    <s v="Lombardia"/>
    <s v="Milano"/>
    <x v="1"/>
    <n v="0.26151683274576798"/>
    <n v="106.2"/>
    <n v="46.2"/>
    <n v="94.307871626871801"/>
    <n v="1.15850914275761E-2"/>
    <n v="9.7816479652943595"/>
  </r>
  <r>
    <x v="1"/>
    <n v="48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x v="1"/>
    <n v="48"/>
    <n v="47022"/>
    <s v="Toscana"/>
    <x v="66"/>
    <s v="Toscana"/>
    <s v="Firenze"/>
    <x v="0"/>
    <n v="5.4676059361423203E-2"/>
    <n v="89.9"/>
    <n v="48.5"/>
    <n v="310.35020761278702"/>
    <n v="3.8414354901147398E-2"/>
    <n v="25.766663828039601"/>
  </r>
  <r>
    <x v="1"/>
    <n v="48"/>
    <n v="10003"/>
    <s v="Liguria"/>
    <x v="30"/>
    <s v="Liguria"/>
    <s v="Genova"/>
    <x v="0"/>
    <n v="0.32173729749712199"/>
    <n v="96.8"/>
    <n v="39.799999999999997"/>
    <n v="79.666647111395605"/>
    <n v="4.1891745234264303E-2"/>
    <n v="9.4689340537447695"/>
  </r>
  <r>
    <x v="1"/>
    <n v="48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48"/>
    <n v="96062"/>
    <s v="Piemonte"/>
    <x v="32"/>
    <s v="Piemonte"/>
    <s v="Torino"/>
    <x v="0"/>
    <n v="0.20171339154639001"/>
    <n v="106.2"/>
    <n v="46.2"/>
    <n v="154.77416003145899"/>
    <n v="1.7852393468811199E-2"/>
    <n v="16.831963832456999"/>
  </r>
  <r>
    <x v="1"/>
    <n v="48"/>
    <n v="78108"/>
    <s v="Calabria"/>
    <x v="22"/>
    <s v="Puglia"/>
    <s v="Bari"/>
    <x v="1"/>
    <n v="0.31218645420041902"/>
    <n v="20.8"/>
    <n v="27.8"/>
    <n v="85.257314876109803"/>
    <n v="2.5896613127571001E-2"/>
    <n v="20.0539856399249"/>
  </r>
  <r>
    <x v="1"/>
    <n v="48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1"/>
    <n v="48"/>
    <n v="72020"/>
    <s v="Puglia"/>
    <x v="7"/>
    <s v="Molise"/>
    <s v="Campobasso"/>
    <x v="1"/>
    <n v="0.26082249244279099"/>
    <n v="61.4"/>
    <n v="28.6"/>
    <n v="184.27241026991601"/>
    <n v="4.4533859019134599E-2"/>
    <n v="22.643869662606502"/>
  </r>
  <r>
    <x v="1"/>
    <n v="48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1"/>
    <n v="48"/>
    <n v="6114"/>
    <s v="Piemonte"/>
    <x v="43"/>
    <s v="Piemonte"/>
    <s v="Asti"/>
    <x v="0"/>
    <n v="0.21977210422524099"/>
    <n v="106.2"/>
    <n v="46.2"/>
    <n v="135.66788349805"/>
    <n v="1.51015898213646E-2"/>
    <n v="14.7586345940763"/>
  </r>
  <r>
    <x v="1"/>
    <n v="48"/>
    <n v="12052"/>
    <s v="Lombardia"/>
    <x v="26"/>
    <s v="Piemonte"/>
    <s v="Novara"/>
    <x v="1"/>
    <n v="0.10491399765324901"/>
    <n v="95.7"/>
    <n v="42.9"/>
    <n v="295.85288702425902"/>
    <n v="1.32407115293438E-2"/>
    <n v="20.373367991969001"/>
  </r>
  <r>
    <x v="1"/>
    <n v="48"/>
    <n v="41065"/>
    <s v="Marche"/>
    <x v="36"/>
    <s v="Emilia-Romagna"/>
    <s v="Bologna"/>
    <x v="1"/>
    <n v="0.29515318520374301"/>
    <n v="61.9"/>
    <n v="44.8"/>
    <n v="55.871216095150501"/>
    <n v="2.1521712922466199E-2"/>
    <n v="4.2505911917911599"/>
  </r>
  <r>
    <x v="1"/>
    <n v="48"/>
    <n v="17005"/>
    <s v="Lombardia"/>
    <x v="15"/>
    <s v="Trentino-Alto Adige"/>
    <s v="Trento"/>
    <x v="1"/>
    <n v="0.24559761194815799"/>
    <n v="95.7"/>
    <n v="42.9"/>
    <n v="128.097327134191"/>
    <n v="5.7274958753315798E-3"/>
    <n v="11.115605982605301"/>
  </r>
  <r>
    <x v="1"/>
    <n v="48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1"/>
    <n v="48"/>
    <n v="63068"/>
    <s v="Campania"/>
    <x v="42"/>
    <s v="Lazio"/>
    <s v="Latina"/>
    <x v="1"/>
    <n v="0.17768288901273099"/>
    <n v="39.6"/>
    <n v="25.5"/>
    <n v="248.911136106008"/>
    <n v="3.90963891264135E-2"/>
    <n v="37.225183971158998"/>
  </r>
  <r>
    <x v="1"/>
    <n v="48"/>
    <n v="24008"/>
    <s v="Veneto"/>
    <x v="59"/>
    <s v="Veneto"/>
    <s v="Venezia"/>
    <x v="0"/>
    <n v="0.100239609327093"/>
    <n v="81.099999999999994"/>
    <n v="55.8"/>
    <n v="234.96095087825199"/>
    <n v="1.8935921131287101E-2"/>
    <n v="8.2403504050319007"/>
  </r>
  <r>
    <x v="1"/>
    <n v="48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x v="1"/>
    <n v="48"/>
    <n v="12048"/>
    <s v="Lombardia"/>
    <x v="26"/>
    <s v="Lombardia"/>
    <s v="Bergamo"/>
    <x v="0"/>
    <n v="3.1274201374651298E-2"/>
    <n v="95.7"/>
    <n v="42.9"/>
    <n v="380.88968637099498"/>
    <n v="1.7218836798681799E-2"/>
    <n v="25.889304731824801"/>
  </r>
  <r>
    <x v="1"/>
    <n v="48"/>
    <n v="72040"/>
    <s v="Puglia"/>
    <x v="7"/>
    <s v="Campania"/>
    <s v="Benevento"/>
    <x v="1"/>
    <n v="0.217932622064656"/>
    <n v="61.4"/>
    <n v="28.6"/>
    <n v="253.97345141000599"/>
    <n v="6.7610463889488603E-2"/>
    <n v="24.5879474603625"/>
  </r>
  <r>
    <x v="1"/>
    <n v="48"/>
    <n v="17040"/>
    <s v="Lombardia"/>
    <x v="15"/>
    <s v="Lombardia"/>
    <s v="Milano"/>
    <x v="0"/>
    <n v="5.0361283773895302E-2"/>
    <n v="95.7"/>
    <n v="42.9"/>
    <n v="351.00874365340599"/>
    <n v="1.5737870494023899E-2"/>
    <n v="26.254671078964201"/>
  </r>
  <r>
    <x v="1"/>
    <n v="48"/>
    <n v="37003"/>
    <s v="Emilia-Romagna"/>
    <x v="9"/>
    <s v="Emilia-Romagna"/>
    <s v="RAVENNA-FORLI-CESENA-RIMINI"/>
    <x v="0"/>
    <n v="0.12286565213133201"/>
    <n v="81.5"/>
    <n v="51.5"/>
    <n v="185.53941231687401"/>
    <n v="1.59797088631717E-2"/>
    <n v="20.7702423334486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1"/>
    <n v="48"/>
    <n v="25030"/>
    <s v="Veneto"/>
    <x v="82"/>
    <s v="Veneto"/>
    <s v="Vicenza"/>
    <x v="0"/>
    <n v="0.21327236647230899"/>
    <n v="81.099999999999994"/>
    <n v="55.8"/>
    <n v="53.073396373512502"/>
    <n v="5.8905736021652999E-3"/>
    <n v="10.851449231267701"/>
  </r>
  <r>
    <x v="1"/>
    <n v="48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48"/>
    <n v="63047"/>
    <s v="Campania"/>
    <x v="42"/>
    <s v="Lazio"/>
    <s v="Latina"/>
    <x v="1"/>
    <n v="0.228004606399625"/>
    <n v="39.6"/>
    <n v="25.5"/>
    <n v="204.17924563955"/>
    <n v="3.1278945486646899E-2"/>
    <n v="29.389984867654299"/>
  </r>
  <r>
    <x v="1"/>
    <n v="48"/>
    <n v="28061"/>
    <s v="Veneto"/>
    <x v="21"/>
    <s v="Veneto"/>
    <s v="Venezia"/>
    <x v="0"/>
    <n v="9.8731909671769896E-2"/>
    <n v="81.099999999999994"/>
    <n v="55.8"/>
    <n v="234.27335251181"/>
    <n v="1.9230096032323798E-2"/>
    <n v="8.9695458313509508"/>
  </r>
  <r>
    <x v="1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48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1"/>
    <n v="48"/>
    <n v="71020"/>
    <s v="Puglia"/>
    <x v="27"/>
    <s v="Campania"/>
    <s v="Benevento"/>
    <x v="1"/>
    <n v="0.273366219417364"/>
    <n v="61.4"/>
    <n v="28.6"/>
    <n v="147.76005944326801"/>
    <n v="3.1849998832444097E-2"/>
    <n v="24.911720888146299"/>
  </r>
  <r>
    <x v="1"/>
    <n v="48"/>
    <n v="13077"/>
    <s v="Lombardia"/>
    <x v="26"/>
    <s v="Lombardia"/>
    <s v="LECCO-MONZA E DELLA BRIANZA"/>
    <x v="0"/>
    <n v="0.168394774008058"/>
    <n v="95.7"/>
    <n v="42.9"/>
    <n v="220.04707201955901"/>
    <n v="9.1157073021969001E-3"/>
    <n v="16.096492285483301"/>
  </r>
  <r>
    <x v="1"/>
    <n v="48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1"/>
    <n v="48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1"/>
    <n v="48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1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8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1"/>
    <n v="48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48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1"/>
    <n v="48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1"/>
    <n v="48"/>
    <n v="3157"/>
    <s v="Piemonte"/>
    <x v="74"/>
    <s v="Lombardia"/>
    <s v="COMO-VARESE"/>
    <x v="1"/>
    <n v="0.20337431638949799"/>
    <n v="106.2"/>
    <n v="46.2"/>
    <n v="154.192067180485"/>
    <n v="1.8156202368683198E-2"/>
    <n v="16.455839625251699"/>
  </r>
  <r>
    <x v="1"/>
    <n v="48"/>
    <n v="33037"/>
    <s v="Emilia-Romagna"/>
    <x v="34"/>
    <s v="Emilia-Romagna"/>
    <s v="Parma"/>
    <x v="0"/>
    <n v="0.223306084552643"/>
    <n v="81.5"/>
    <n v="51.5"/>
    <n v="84.918191195077199"/>
    <n v="8.2171883411763999E-3"/>
    <n v="9.1788657021685705"/>
  </r>
  <r>
    <x v="1"/>
    <n v="48"/>
    <n v="48003"/>
    <s v="Toscana"/>
    <x v="41"/>
    <s v="Emilia-Romagna"/>
    <s v="Bologna"/>
    <x v="1"/>
    <n v="0.16360876629674101"/>
    <n v="89.9"/>
    <n v="48.5"/>
    <n v="188.65069156121899"/>
    <n v="2.2866044093658E-2"/>
    <n v="14.978224582256299"/>
  </r>
  <r>
    <x v="1"/>
    <n v="48"/>
    <n v="75010"/>
    <s v="Puglia"/>
    <x v="47"/>
    <s v="Puglia"/>
    <s v="Brindisi"/>
    <x v="0"/>
    <n v="0.173632171752167"/>
    <n v="61.4"/>
    <n v="28.6"/>
    <n v="238.000031876262"/>
    <n v="3.3094397499640903E-2"/>
    <n v="37.626625246415301"/>
  </r>
  <r>
    <x v="1"/>
    <n v="48"/>
    <n v="51004"/>
    <s v="Toscana"/>
    <x v="65"/>
    <s v="Umbria"/>
    <s v="Perugia"/>
    <x v="1"/>
    <n v="0.25866384891941602"/>
    <n v="89.9"/>
    <n v="48.5"/>
    <n v="91.499880836730597"/>
    <n v="1.06374103621609E-2"/>
    <n v="3.6333944276979002"/>
  </r>
  <r>
    <x v="1"/>
    <n v="48"/>
    <n v="74016"/>
    <s v="Puglia"/>
    <x v="57"/>
    <s v="Puglia"/>
    <s v="Bari"/>
    <x v="0"/>
    <n v="0.145902050925799"/>
    <n v="61.4"/>
    <n v="28.6"/>
    <n v="269.61135657476399"/>
    <n v="4.7227609630628498E-2"/>
    <n v="41.961415782158298"/>
  </r>
  <r>
    <x v="1"/>
    <n v="48"/>
    <n v="70053"/>
    <s v="Molise"/>
    <x v="80"/>
    <s v="Molise"/>
    <s v="Campobasso"/>
    <x v="0"/>
    <n v="0.45514875782056002"/>
    <n v="28.5"/>
    <n v="27.6"/>
    <n v="23.201233201615899"/>
    <n v="0.12470093817995601"/>
    <n v="4.7242762771726303"/>
  </r>
  <r>
    <x v="1"/>
    <n v="4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48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x v="1"/>
    <n v="48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1"/>
    <n v="48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1"/>
    <n v="48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1"/>
    <n v="48"/>
    <n v="76095"/>
    <s v="Basilicata"/>
    <x v="18"/>
    <s v="Basilicata"/>
    <s v="Potenza"/>
    <x v="0"/>
    <n v="0.44784492982115698"/>
    <n v="276.8"/>
    <n v="41.7"/>
    <n v="17.3385168514219"/>
    <n v="1.20399835929245E-2"/>
    <n v="4.0328869313649101"/>
  </r>
  <r>
    <x v="1"/>
    <n v="48"/>
    <n v="45013"/>
    <s v="Toscana"/>
    <x v="35"/>
    <s v="Liguria"/>
    <s v="Genova"/>
    <x v="1"/>
    <n v="0.237189983261756"/>
    <n v="89.9"/>
    <n v="48.5"/>
    <n v="100.727778315902"/>
    <n v="1.24231439058449E-2"/>
    <n v="9.0664325679549904"/>
  </r>
  <r>
    <x v="1"/>
    <n v="48"/>
    <n v="94052"/>
    <s v="Molise"/>
    <x v="71"/>
    <s v="Molise"/>
    <s v="Campobasso"/>
    <x v="0"/>
    <n v="0.41349483228122003"/>
    <n v="28.5"/>
    <n v="27.6"/>
    <n v="17.166494642133301"/>
    <n v="1.96913074421615E-2"/>
    <n v="2.4372055056408102"/>
  </r>
  <r>
    <x v="1"/>
    <n v="48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1"/>
    <n v="48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1"/>
    <n v="48"/>
    <n v="17164"/>
    <s v="Lombardia"/>
    <x v="15"/>
    <s v="Lombardia"/>
    <s v="Milano"/>
    <x v="0"/>
    <n v="0.16708781751742599"/>
    <n v="95.7"/>
    <n v="42.9"/>
    <n v="219.68971868099001"/>
    <n v="1.00516973315216E-2"/>
    <n v="16.7880010262399"/>
  </r>
  <r>
    <x v="1"/>
    <n v="48"/>
    <n v="17056"/>
    <s v="Lombardia"/>
    <x v="15"/>
    <s v="Lombardia"/>
    <s v="LECCO-MONZA E DELLA BRIANZA"/>
    <x v="0"/>
    <n v="4.3540037465512202E-2"/>
    <n v="95.7"/>
    <n v="42.9"/>
    <n v="360.62160644392799"/>
    <n v="1.6198648375386399E-2"/>
    <n v="26.3668902560178"/>
  </r>
  <r>
    <x v="1"/>
    <n v="48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1"/>
    <n v="48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1"/>
    <n v="48"/>
    <n v="65088"/>
    <s v="Campania"/>
    <x v="4"/>
    <s v="Campania"/>
    <s v="Salerno"/>
    <x v="0"/>
    <n v="0.164018655821563"/>
    <n v="39.6"/>
    <n v="25.5"/>
    <n v="261.39179279485398"/>
    <n v="4.1610942080147102E-2"/>
    <n v="39.339890680961901"/>
  </r>
  <r>
    <x v="1"/>
    <n v="48"/>
    <n v="46033"/>
    <s v="Toscana"/>
    <x v="63"/>
    <s v="Liguria"/>
    <s v="Genova"/>
    <x v="1"/>
    <n v="0.117795613463791"/>
    <n v="89.9"/>
    <n v="48.5"/>
    <n v="241.78197407502699"/>
    <n v="3.0400182068271098E-2"/>
    <n v="19.220190960250399"/>
  </r>
  <r>
    <x v="1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8"/>
    <n v="15166"/>
    <s v="Lombardia"/>
    <x v="13"/>
    <s v="Lombardia"/>
    <s v="Brescia"/>
    <x v="0"/>
    <n v="0"/>
    <n v="95.7"/>
    <n v="42.9"/>
    <n v="445.14383520845701"/>
    <n v="1.9951673346656301E-2"/>
    <n v="30.805623719283101"/>
  </r>
  <r>
    <x v="1"/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1"/>
    <n v="48"/>
    <n v="18180"/>
    <s v="Lombardia"/>
    <x v="73"/>
    <s v="Lombardia"/>
    <s v="Milano"/>
    <x v="0"/>
    <n v="7.4403562232989495E-2"/>
    <n v="95.7"/>
    <n v="42.9"/>
    <n v="333.84405548152802"/>
    <n v="1.5413755539873199E-2"/>
    <n v="22.089717481154199"/>
  </r>
  <r>
    <x v="1"/>
    <n v="48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1"/>
    <n v="48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48"/>
    <n v="63047"/>
    <s v="Campania"/>
    <x v="42"/>
    <s v="Campania"/>
    <s v="Napoli"/>
    <x v="0"/>
    <n v="0.228004606399625"/>
    <n v="39.6"/>
    <n v="25.5"/>
    <n v="204.17924563955"/>
    <n v="3.1278945486646899E-2"/>
    <n v="29.389984867654299"/>
  </r>
  <r>
    <x v="1"/>
    <n v="48"/>
    <n v="78111"/>
    <s v="Calabria"/>
    <x v="22"/>
    <s v="Calabria"/>
    <s v="Cosenza"/>
    <x v="0"/>
    <n v="0.29897215246252301"/>
    <n v="20.8"/>
    <n v="27.8"/>
    <n v="112.546525628221"/>
    <n v="4.3123289491378801E-2"/>
    <n v="20.9938180710922"/>
  </r>
  <r>
    <x v="1"/>
    <n v="48"/>
    <n v="24086"/>
    <s v="Veneto"/>
    <x v="59"/>
    <s v="Veneto"/>
    <s v="Venezia"/>
    <x v="0"/>
    <n v="0.10393290412902199"/>
    <n v="81.099999999999994"/>
    <n v="55.8"/>
    <n v="233.74833950925401"/>
    <n v="1.9434453561559401E-2"/>
    <n v="7.3542074745245198"/>
  </r>
  <r>
    <x v="1"/>
    <n v="48"/>
    <n v="16051"/>
    <s v="Lombardia"/>
    <x v="24"/>
    <s v="Lombardia"/>
    <s v="Brescia"/>
    <x v="0"/>
    <n v="0"/>
    <n v="95.7"/>
    <n v="42.9"/>
    <n v="448.63438591692397"/>
    <n v="2.01250343338692E-2"/>
    <n v="31.618677143896601"/>
  </r>
  <r>
    <x v="1"/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8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1"/>
    <n v="48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1"/>
    <n v="48"/>
    <n v="26074"/>
    <s v="Veneto"/>
    <x v="48"/>
    <s v="Veneto"/>
    <s v="Treviso"/>
    <x v="0"/>
    <n v="0.10144358832089601"/>
    <n v="81.099999999999994"/>
    <n v="55.8"/>
    <n v="231.778306924416"/>
    <n v="1.75598993270644E-2"/>
    <n v="8.3540538942602893"/>
  </r>
  <r>
    <x v="1"/>
    <n v="48"/>
    <n v="17056"/>
    <s v="Lombardia"/>
    <x v="15"/>
    <s v="Lombardia"/>
    <s v="Bergamo"/>
    <x v="0"/>
    <n v="4.3540037465512202E-2"/>
    <n v="95.7"/>
    <n v="42.9"/>
    <n v="360.62160644392799"/>
    <n v="1.6198648375386399E-2"/>
    <n v="26.3668902560178"/>
  </r>
  <r>
    <x v="1"/>
    <n v="48"/>
    <n v="103022"/>
    <s v="Piemonte"/>
    <x v="84"/>
    <s v="Piemonte"/>
    <s v="Torino"/>
    <x v="0"/>
    <n v="0.24096623432390599"/>
    <n v="106.2"/>
    <n v="46.2"/>
    <n v="115.67798134844701"/>
    <n v="1.39219022623351E-2"/>
    <n v="12.0943998619576"/>
  </r>
  <r>
    <x v="1"/>
    <n v="48"/>
    <n v="45014"/>
    <s v="Toscana"/>
    <x v="35"/>
    <s v="Toscana"/>
    <s v="Pisa"/>
    <x v="0"/>
    <n v="0.22893284134109201"/>
    <n v="89.9"/>
    <n v="48.5"/>
    <n v="110.10642333252601"/>
    <n v="1.35671369695836E-2"/>
    <n v="9.8415731772061896"/>
  </r>
  <r>
    <x v="1"/>
    <n v="48"/>
    <n v="72029"/>
    <s v="Puglia"/>
    <x v="7"/>
    <s v="Puglia"/>
    <s v="Foggia"/>
    <x v="0"/>
    <n v="0.23437858889079899"/>
    <n v="61.4"/>
    <n v="28.6"/>
    <n v="219.83800470443799"/>
    <n v="5.7825879026343001E-2"/>
    <n v="25.451576369380899"/>
  </r>
  <r>
    <x v="1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8"/>
    <n v="46017"/>
    <s v="Toscana"/>
    <x v="63"/>
    <s v="Emilia-Romagna"/>
    <s v="Bologna"/>
    <x v="1"/>
    <n v="9.2340476521494796E-2"/>
    <n v="89.9"/>
    <n v="48.5"/>
    <n v="266.045429643913"/>
    <n v="3.2936906143283401E-2"/>
    <n v="22.550668492110901"/>
  </r>
  <r>
    <x v="1"/>
    <n v="48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1"/>
    <n v="48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1"/>
    <n v="48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x v="1"/>
    <n v="48"/>
    <n v="10062"/>
    <s v="Liguria"/>
    <x v="30"/>
    <s v="Lombardia"/>
    <s v="Milano"/>
    <x v="1"/>
    <n v="0.33019077727581603"/>
    <n v="96.8"/>
    <n v="39.799999999999997"/>
    <n v="68.631247755888495"/>
    <n v="3.6117388448449098E-2"/>
    <n v="8.2309132673122392"/>
  </r>
  <r>
    <x v="1"/>
    <n v="48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1"/>
    <n v="48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48"/>
    <n v="1130"/>
    <s v="Piemonte"/>
    <x v="3"/>
    <s v="Piemonte"/>
    <s v="Biella"/>
    <x v="0"/>
    <n v="0.10750701869432799"/>
    <n v="106.2"/>
    <n v="46.2"/>
    <n v="250.38347767919899"/>
    <n v="2.8846569771173999E-2"/>
    <n v="28.044115763504799"/>
  </r>
  <r>
    <x v="1"/>
    <n v="48"/>
    <n v="66028"/>
    <s v="Abruzzo"/>
    <x v="64"/>
    <s v="Abruzzo"/>
    <s v="L'Aquila"/>
    <x v="0"/>
    <n v="0.31542206360286301"/>
    <n v="42.4"/>
    <n v="43.1"/>
    <n v="36.240165090110601"/>
    <n v="2.69263766344017E-2"/>
    <n v="3.0148515134719598"/>
  </r>
  <r>
    <x v="1"/>
    <n v="48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1"/>
    <n v="48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1"/>
    <n v="48"/>
    <n v="63021"/>
    <s v="Campania"/>
    <x v="42"/>
    <s v="Campania"/>
    <s v="Caserta"/>
    <x v="0"/>
    <n v="0.165536326258794"/>
    <n v="39.6"/>
    <n v="25.5"/>
    <n v="262.30357214811698"/>
    <n v="4.05783059005431E-2"/>
    <n v="38.427540740873702"/>
  </r>
  <r>
    <x v="1"/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8"/>
    <n v="15086"/>
    <s v="Lombardia"/>
    <x v="13"/>
    <s v="Lombardia"/>
    <s v="Brescia"/>
    <x v="0"/>
    <n v="0"/>
    <n v="95.7"/>
    <n v="42.9"/>
    <n v="448.59028954745401"/>
    <n v="2.01300568139888E-2"/>
    <n v="30.965550005087401"/>
  </r>
  <r>
    <x v="1"/>
    <n v="48"/>
    <n v="63016"/>
    <s v="Campania"/>
    <x v="42"/>
    <s v="Campania"/>
    <s v="Salerno"/>
    <x v="0"/>
    <n v="0.17285193887491701"/>
    <n v="39.6"/>
    <n v="25.5"/>
    <n v="254.99568016603601"/>
    <n v="3.9371740749671098E-2"/>
    <n v="37.468697818229202"/>
  </r>
  <r>
    <x v="1"/>
    <n v="48"/>
    <n v="34009"/>
    <s v="Emilia-Romagna"/>
    <x v="23"/>
    <s v="Emilia-Romagna"/>
    <s v="Bologna"/>
    <x v="0"/>
    <n v="0.18717393335635599"/>
    <n v="81.5"/>
    <n v="51.5"/>
    <n v="121.253006568307"/>
    <n v="1.1194621786791099E-2"/>
    <n v="13.3474672002092"/>
  </r>
  <r>
    <x v="1"/>
    <n v="48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x v="1"/>
    <n v="4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8"/>
    <n v="42028"/>
    <s v="Marche"/>
    <x v="14"/>
    <s v="Emilia-Romagna"/>
    <s v="RAVENNA-FORLI-CESENA-RIMINI"/>
    <x v="1"/>
    <n v="0.28643993669916001"/>
    <n v="61.9"/>
    <n v="44.8"/>
    <n v="67.343326512886193"/>
    <n v="3.0938711566815501E-2"/>
    <n v="6.0956389772217801"/>
  </r>
  <r>
    <x v="1"/>
    <n v="48"/>
    <n v="20017"/>
    <s v="Lombardia"/>
    <x v="5"/>
    <s v="Lombardia"/>
    <s v="Milano"/>
    <x v="0"/>
    <n v="0.16162460309941001"/>
    <n v="95.7"/>
    <n v="42.9"/>
    <n v="225.83735005372199"/>
    <n v="1.0422578779689501E-2"/>
    <n v="17.248635686738101"/>
  </r>
  <r>
    <x v="1"/>
    <n v="48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1"/>
    <n v="48"/>
    <n v="98031"/>
    <s v="Lombardia"/>
    <x v="13"/>
    <s v="Lombardia"/>
    <s v="LECCO-MONZA E DELLA BRIANZA"/>
    <x v="0"/>
    <n v="6.1496537610959301E-2"/>
    <n v="95.7"/>
    <n v="42.9"/>
    <n v="348.31758026229301"/>
    <n v="1.60375261901512E-2"/>
    <n v="23.146880358589101"/>
  </r>
  <r>
    <x v="1"/>
    <n v="48"/>
    <n v="10025"/>
    <s v="Liguria"/>
    <x v="30"/>
    <s v="Lombardia"/>
    <s v="Bergamo"/>
    <x v="1"/>
    <n v="0.301973168835802"/>
    <n v="96.8"/>
    <n v="39.799999999999997"/>
    <n v="105.384785188089"/>
    <n v="5.4113877318887497E-2"/>
    <n v="12.164623585346"/>
  </r>
  <r>
    <x v="1"/>
    <n v="48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x v="1"/>
    <n v="48"/>
    <n v="96020"/>
    <s v="Piemonte"/>
    <x v="32"/>
    <s v="Piemonte"/>
    <s v="Cuneo"/>
    <x v="0"/>
    <n v="0.17146534898431601"/>
    <n v="106.2"/>
    <n v="46.2"/>
    <n v="185.72029190227099"/>
    <n v="2.1394959158646101E-2"/>
    <n v="20.3750057194272"/>
  </r>
  <r>
    <x v="1"/>
    <n v="48"/>
    <n v="58077"/>
    <s v="Lazio"/>
    <x v="0"/>
    <s v="Lazio"/>
    <s v="Roma"/>
    <x v="0"/>
    <n v="0.17035859651847701"/>
    <n v="63.9"/>
    <n v="45.2"/>
    <n v="178.03900496713999"/>
    <n v="2.4889817896262701E-2"/>
    <n v="17.7867007265755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48"/>
    <n v="100004"/>
    <s v="Toscana"/>
    <x v="79"/>
    <s v="Toscana"/>
    <s v="Firenze"/>
    <x v="0"/>
    <n v="0.10963993795202601"/>
    <n v="89.9"/>
    <n v="48.5"/>
    <n v="250.29318823363599"/>
    <n v="3.1702500308152699E-2"/>
    <n v="20.194874484021199"/>
  </r>
  <r>
    <x v="1"/>
    <n v="48"/>
    <n v="110003"/>
    <s v="Puglia"/>
    <x v="11"/>
    <s v="Puglia"/>
    <s v="Foggia"/>
    <x v="0"/>
    <n v="0.24398526201160201"/>
    <n v="61.4"/>
    <n v="28.6"/>
    <n v="204.29316937589999"/>
    <n v="5.2033504261534601E-2"/>
    <n v="24.893520545476498"/>
  </r>
  <r>
    <x v="1"/>
    <n v="48"/>
    <n v="22201"/>
    <s v="Trentino-Alto Adige"/>
    <x v="16"/>
    <s v="Trentino-Alto Adige"/>
    <s v="Trento"/>
    <x v="0"/>
    <n v="0.19268945329954601"/>
    <n v="47.5"/>
    <n v="60.4"/>
    <n v="66.843349483107502"/>
    <n v="3.3331670164322397E-2"/>
    <n v="3.84291149616715"/>
  </r>
  <r>
    <x v="1"/>
    <n v="4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48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1"/>
    <n v="48"/>
    <n v="69083"/>
    <s v="Abruzzo"/>
    <x v="61"/>
    <s v="Abruzzo"/>
    <s v="Chieti"/>
    <x v="0"/>
    <n v="0.30200429299011"/>
    <n v="42.4"/>
    <n v="43.1"/>
    <n v="78.339371693678999"/>
    <n v="9.8441419215469297E-2"/>
    <n v="9.7670984048980607"/>
  </r>
  <r>
    <x v="1"/>
    <n v="48"/>
    <n v="64003"/>
    <s v="Campania"/>
    <x v="76"/>
    <s v="Campania"/>
    <s v="Caserta"/>
    <x v="0"/>
    <n v="0.32178087145954098"/>
    <n v="39.6"/>
    <n v="25.5"/>
    <n v="115.724466015074"/>
    <n v="1.79186453545635E-2"/>
    <n v="16.211908345369"/>
  </r>
  <r>
    <x v="1"/>
    <n v="48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1"/>
    <n v="48"/>
    <n v="24107"/>
    <s v="Veneto"/>
    <x v="59"/>
    <s v="Veneto"/>
    <s v="Treviso"/>
    <x v="0"/>
    <n v="0.13946658726259001"/>
    <n v="81.099999999999994"/>
    <n v="55.8"/>
    <n v="186.22479194830501"/>
    <n v="1.54890134857536E-2"/>
    <n v="5.8960730895789197"/>
  </r>
  <r>
    <x v="1"/>
    <n v="48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1"/>
    <n v="48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48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48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1"/>
    <n v="48"/>
    <n v="93021"/>
    <s v="Friuli Venezia Giulia"/>
    <x v="67"/>
    <s v="Friuli Venezia Giulia"/>
    <s v="Pordenone"/>
    <x v="0"/>
    <n v="0.20791996246596001"/>
    <n v="120.8"/>
    <n v="49"/>
    <n v="162.69047943581199"/>
    <n v="5.9697734636386203E-2"/>
    <n v="16.763836437540601"/>
  </r>
  <r>
    <x v="1"/>
    <n v="4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1"/>
    <n v="48"/>
    <n v="17032"/>
    <s v="Lombardia"/>
    <x v="15"/>
    <s v="Lombardia"/>
    <s v="Brescia"/>
    <x v="0"/>
    <n v="0.13493760342431901"/>
    <n v="95.7"/>
    <n v="42.9"/>
    <n v="255.63581065522399"/>
    <n v="1.16870301895927E-2"/>
    <n v="19.460581766621502"/>
  </r>
  <r>
    <x v="1"/>
    <n v="48"/>
    <n v="78149"/>
    <s v="Calabria"/>
    <x v="22"/>
    <s v="Calabria"/>
    <s v="Cosenza"/>
    <x v="0"/>
    <n v="0.35408745553507698"/>
    <n v="20.8"/>
    <n v="27.8"/>
    <n v="49.067785493415599"/>
    <n v="7.8799467834983292E-3"/>
    <n v="11.3106197643227"/>
  </r>
  <r>
    <x v="1"/>
    <n v="48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1"/>
    <n v="48"/>
    <n v="13206"/>
    <s v="Lombardia"/>
    <x v="26"/>
    <s v="Lombardia"/>
    <s v="LECCO-MONZA E DELLA BRIANZA"/>
    <x v="0"/>
    <n v="2.99519884735528E-2"/>
    <n v="95.7"/>
    <n v="42.9"/>
    <n v="380.53194081025799"/>
    <n v="1.6790494992810899E-2"/>
    <n v="26.352917560607199"/>
  </r>
  <r>
    <x v="1"/>
    <n v="48"/>
    <n v="1262"/>
    <s v="Piemonte"/>
    <x v="3"/>
    <s v="Piemonte"/>
    <s v="Torino"/>
    <x v="0"/>
    <n v="0.122424604498412"/>
    <n v="106.2"/>
    <n v="46.2"/>
    <n v="234.60627554327399"/>
    <n v="2.65563945607925E-2"/>
    <n v="26.3270012463115"/>
  </r>
  <r>
    <x v="1"/>
    <n v="48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1"/>
    <n v="48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1"/>
    <n v="48"/>
    <n v="8040"/>
    <s v="Liguria"/>
    <x v="72"/>
    <s v="Lombardia"/>
    <s v="Milano"/>
    <x v="1"/>
    <n v="0.31770002838591499"/>
    <n v="96.8"/>
    <n v="39.799999999999997"/>
    <n v="70.299552515342398"/>
    <n v="1.6964503047775501E-2"/>
    <n v="8.8232226382987609"/>
  </r>
  <r>
    <x v="1"/>
    <n v="48"/>
    <n v="46018"/>
    <s v="Toscana"/>
    <x v="63"/>
    <s v="Toscana"/>
    <s v="Pisa"/>
    <x v="0"/>
    <n v="0.11837698579431701"/>
    <n v="89.9"/>
    <n v="48.5"/>
    <n v="238.649124019754"/>
    <n v="3.01882857876603E-2"/>
    <n v="19.733541783454498"/>
  </r>
  <r>
    <x v="1"/>
    <n v="48"/>
    <n v="65145"/>
    <s v="Campania"/>
    <x v="4"/>
    <s v="Calabria"/>
    <s v="Cosenza"/>
    <x v="1"/>
    <n v="0.34314428530605401"/>
    <n v="39.6"/>
    <n v="25.5"/>
    <n v="89.194896543449104"/>
    <n v="1.92490946777744E-2"/>
    <n v="15.48044277991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4213"/>
    <s v="Piemonte"/>
    <x v="19"/>
    <s v="Piemonte"/>
    <s v="Cuneo"/>
    <x v="0"/>
    <n v="0.19096939065419399"/>
    <n v="106.2"/>
    <n v="46.2"/>
    <n v="164.82323144137101"/>
    <n v="1.8844865031197099E-2"/>
    <n v="18.2701417683916"/>
  </r>
  <r>
    <x v="1"/>
    <n v="48"/>
    <n v="27034"/>
    <s v="Veneto"/>
    <x v="50"/>
    <s v="Veneto"/>
    <s v="Venezia"/>
    <x v="0"/>
    <n v="0.16536241016492101"/>
    <n v="81.099999999999994"/>
    <n v="55.8"/>
    <n v="150.96606049388299"/>
    <n v="1.09715491057136E-2"/>
    <n v="4.7019995290077503"/>
  </r>
  <r>
    <x v="1"/>
    <n v="48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48"/>
    <n v="26029"/>
    <s v="Veneto"/>
    <x v="48"/>
    <s v="Veneto"/>
    <s v="Padova"/>
    <x v="0"/>
    <n v="0.101380056438098"/>
    <n v="81.099999999999994"/>
    <n v="55.8"/>
    <n v="237.76543028113201"/>
    <n v="1.94581726671955E-2"/>
    <n v="7.2706219065618898"/>
  </r>
  <r>
    <x v="1"/>
    <n v="4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48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48"/>
    <n v="78044"/>
    <s v="Calabria"/>
    <x v="22"/>
    <s v="Campania"/>
    <s v="Salerno"/>
    <x v="1"/>
    <n v="0.29929974389027297"/>
    <n v="20.8"/>
    <n v="27.8"/>
    <n v="102.885930404194"/>
    <n v="3.6207238316599402E-2"/>
    <n v="22.006575484012298"/>
  </r>
  <r>
    <x v="1"/>
    <n v="48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1"/>
    <n v="48"/>
    <n v="16218"/>
    <s v="Lombardia"/>
    <x v="24"/>
    <s v="Lombardia"/>
    <s v="Brescia"/>
    <x v="0"/>
    <n v="2.6478370912551199E-2"/>
    <n v="95.7"/>
    <n v="42.9"/>
    <n v="379.90108924157801"/>
    <n v="1.6919834869845302E-2"/>
    <n v="27.7115567015531"/>
  </r>
  <r>
    <x v="1"/>
    <n v="48"/>
    <n v="63001"/>
    <s v="Campania"/>
    <x v="42"/>
    <s v="Campania"/>
    <s v="Avellino"/>
    <x v="0"/>
    <n v="0.163577582456991"/>
    <n v="39.6"/>
    <n v="25.5"/>
    <n v="264.46170957052198"/>
    <n v="4.0990110469418597E-2"/>
    <n v="38.651334682510097"/>
  </r>
  <r>
    <x v="1"/>
    <n v="48"/>
    <n v="24116"/>
    <s v="Veneto"/>
    <x v="59"/>
    <s v="Lombardia"/>
    <s v="Brescia"/>
    <x v="1"/>
    <n v="6.7859561257362797E-2"/>
    <n v="81.099999999999994"/>
    <n v="55.8"/>
    <n v="278.42115415901401"/>
    <n v="2.2633231191135202E-2"/>
    <n v="9.5496473293521902"/>
  </r>
  <r>
    <x v="1"/>
    <n v="48"/>
    <n v="13114"/>
    <s v="Lombardia"/>
    <x v="26"/>
    <s v="Lombardia"/>
    <s v="Milano"/>
    <x v="0"/>
    <n v="7.7873595835064001E-3"/>
    <n v="95.7"/>
    <n v="42.9"/>
    <n v="406.43460777625103"/>
    <n v="1.8080180976263599E-2"/>
    <n v="27.955454989108901"/>
  </r>
  <r>
    <x v="1"/>
    <n v="48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1"/>
    <n v="48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1"/>
    <n v="48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1"/>
    <n v="48"/>
    <n v="27024"/>
    <s v="Veneto"/>
    <x v="50"/>
    <s v="Veneto"/>
    <s v="Padova"/>
    <x v="0"/>
    <n v="6.3648019036666406E-2"/>
    <n v="81.099999999999994"/>
    <n v="55.8"/>
    <n v="281.46431383370702"/>
    <n v="2.2199168166731901E-2"/>
    <n v="10.186648515205301"/>
  </r>
  <r>
    <x v="1"/>
    <n v="48"/>
    <n v="1130"/>
    <s v="Piemonte"/>
    <x v="3"/>
    <s v="Piemonte"/>
    <s v="Vercelli"/>
    <x v="0"/>
    <n v="0.10750701869432799"/>
    <n v="106.2"/>
    <n v="46.2"/>
    <n v="250.38347767919899"/>
    <n v="2.8846569771173999E-2"/>
    <n v="28.044115763504799"/>
  </r>
  <r>
    <x v="1"/>
    <n v="48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1"/>
    <n v="48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1"/>
    <n v="48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1"/>
    <n v="48"/>
    <n v="28009"/>
    <s v="Veneto"/>
    <x v="21"/>
    <s v="Veneto"/>
    <s v="Treviso"/>
    <x v="0"/>
    <n v="0.125040454519703"/>
    <n v="81.099999999999994"/>
    <n v="55.8"/>
    <n v="199.23014718282201"/>
    <n v="1.6529585847016401E-2"/>
    <n v="7.8936682143106802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61015"/>
    <s v="Campania"/>
    <x v="40"/>
    <s v="Lazio"/>
    <s v="Roma"/>
    <x v="1"/>
    <n v="0.20954146718222399"/>
    <n v="39.6"/>
    <n v="25.5"/>
    <n v="220.894357046788"/>
    <n v="3.4142089767553903E-2"/>
    <n v="32.1915416904504"/>
  </r>
  <r>
    <x v="1"/>
    <n v="48"/>
    <n v="37023"/>
    <s v="Emilia-Romagna"/>
    <x v="9"/>
    <s v="Toscana"/>
    <s v="Arezzo"/>
    <x v="1"/>
    <n v="7.3698179397195293E-2"/>
    <n v="81.5"/>
    <n v="51.5"/>
    <n v="237.54602903151499"/>
    <n v="1.9844583054132899E-2"/>
    <n v="25.7987550793063"/>
  </r>
  <r>
    <x v="1"/>
    <n v="48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1"/>
    <n v="48"/>
    <n v="96062"/>
    <s v="Piemonte"/>
    <x v="32"/>
    <s v="Piemonte"/>
    <s v="Torino"/>
    <x v="0"/>
    <n v="0.20171339154639001"/>
    <n v="106.2"/>
    <n v="46.2"/>
    <n v="154.77416003145899"/>
    <n v="1.7852393468811199E-2"/>
    <n v="16.831963832456999"/>
  </r>
  <r>
    <x v="1"/>
    <n v="48"/>
    <n v="110010"/>
    <s v="Puglia"/>
    <x v="11"/>
    <s v="Campania"/>
    <s v="Benevento"/>
    <x v="1"/>
    <n v="0.28252924740893498"/>
    <n v="61.4"/>
    <n v="28.6"/>
    <n v="135.05721217220801"/>
    <n v="2.83844992861483E-2"/>
    <n v="24.224247241653401"/>
  </r>
  <r>
    <x v="1"/>
    <n v="48"/>
    <n v="57033"/>
    <s v="Lazio"/>
    <x v="81"/>
    <s v="Umbria"/>
    <s v="Perugia"/>
    <x v="1"/>
    <n v="0.32751010268222402"/>
    <n v="63.9"/>
    <n v="45.2"/>
    <n v="5.8820101478141096"/>
    <n v="8.79860356306676E-4"/>
    <n v="1.1380275890099401"/>
  </r>
  <r>
    <x v="1"/>
    <n v="48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1"/>
    <n v="4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48"/>
    <n v="10021"/>
    <s v="Liguria"/>
    <x v="30"/>
    <s v="Liguria"/>
    <s v="La Spezia"/>
    <x v="0"/>
    <n v="0.32641471748876999"/>
    <n v="96.8"/>
    <n v="39.799999999999997"/>
    <n v="73.906250243639704"/>
    <n v="3.9063419213678098E-2"/>
    <n v="8.7640703588091196"/>
  </r>
  <r>
    <x v="1"/>
    <n v="48"/>
    <n v="76066"/>
    <s v="Basilicata"/>
    <x v="18"/>
    <s v="Campania"/>
    <s v="Salerno"/>
    <x v="1"/>
    <n v="0.44215609685879997"/>
    <n v="276.8"/>
    <n v="41.7"/>
    <n v="19.639003822314599"/>
    <n v="6.8130940304877898E-3"/>
    <n v="4.5323576901375597"/>
  </r>
  <r>
    <x v="1"/>
    <n v="48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1"/>
    <n v="48"/>
    <n v="50035"/>
    <s v="Toscana"/>
    <x v="60"/>
    <s v="Toscana"/>
    <s v="Livorno"/>
    <x v="0"/>
    <n v="0.12462694811069"/>
    <n v="89.9"/>
    <n v="48.5"/>
    <n v="230.54060084563801"/>
    <n v="2.75693414466852E-2"/>
    <n v="19.088275018037201"/>
  </r>
  <r>
    <x v="1"/>
    <n v="48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1"/>
    <n v="48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1"/>
    <n v="48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1"/>
    <n v="4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48"/>
    <n v="61053"/>
    <s v="Campania"/>
    <x v="40"/>
    <s v="Campania"/>
    <s v="Salerno"/>
    <x v="0"/>
    <n v="0.18030756677045001"/>
    <n v="39.6"/>
    <n v="25.5"/>
    <n v="248.480310848046"/>
    <n v="3.8304490855199803E-2"/>
    <n v="36.296630137287401"/>
  </r>
  <r>
    <x v="1"/>
    <n v="48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1"/>
    <n v="48"/>
    <n v="16142"/>
    <s v="Lombardia"/>
    <x v="24"/>
    <s v="Lombardia"/>
    <s v="Milano"/>
    <x v="0"/>
    <n v="3.79463988043948E-2"/>
    <n v="95.7"/>
    <n v="42.9"/>
    <n v="371.25733592577501"/>
    <n v="1.6780842765001601E-2"/>
    <n v="25.836518626302901"/>
  </r>
  <r>
    <x v="1"/>
    <n v="48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1"/>
    <n v="48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1"/>
    <n v="48"/>
    <n v="12048"/>
    <s v="Lombardia"/>
    <x v="26"/>
    <s v="Lombardia"/>
    <s v="Milano"/>
    <x v="0"/>
    <n v="3.1274201374651298E-2"/>
    <n v="95.7"/>
    <n v="42.9"/>
    <n v="380.88968637099498"/>
    <n v="1.7218836798681799E-2"/>
    <n v="25.889304731824801"/>
  </r>
  <r>
    <x v="1"/>
    <n v="48"/>
    <n v="53018"/>
    <s v="Toscana"/>
    <x v="69"/>
    <s v="Lazio"/>
    <s v="Roma"/>
    <x v="1"/>
    <n v="0.30789956081936898"/>
    <n v="89.9"/>
    <n v="48.5"/>
    <n v="23.394679774722299"/>
    <n v="7.4342372059384198E-4"/>
    <n v="1.3950222060573001"/>
  </r>
  <r>
    <x v="1"/>
    <n v="48"/>
    <n v="1034"/>
    <s v="Piemonte"/>
    <x v="3"/>
    <s v="Piemonte"/>
    <s v="Torino"/>
    <x v="0"/>
    <n v="0.105090533118173"/>
    <n v="106.2"/>
    <n v="46.2"/>
    <n v="253.221718269787"/>
    <n v="2.9187551625564401E-2"/>
    <n v="28.249685614378201"/>
  </r>
  <r>
    <x v="1"/>
    <n v="48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1"/>
    <n v="48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x v="1"/>
    <n v="48"/>
    <n v="98050"/>
    <s v="Lombardia"/>
    <x v="13"/>
    <s v="Lombardia"/>
    <s v="Milano"/>
    <x v="0"/>
    <n v="6.1987926691440501E-2"/>
    <n v="95.7"/>
    <n v="42.9"/>
    <n v="347.80632131763701"/>
    <n v="1.6046495038961699E-2"/>
    <n v="23.102728821116202"/>
  </r>
  <r>
    <x v="1"/>
    <n v="4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48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4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48"/>
    <n v="61019"/>
    <s v="Campania"/>
    <x v="40"/>
    <s v="Campania"/>
    <s v="Benevento"/>
    <x v="0"/>
    <n v="0.20719776781813301"/>
    <n v="39.6"/>
    <n v="25.5"/>
    <n v="223.024973305684"/>
    <n v="3.4095145645049299E-2"/>
    <n v="32.474920033767802"/>
  </r>
  <r>
    <x v="1"/>
    <n v="48"/>
    <n v="34015"/>
    <s v="Emilia-Romagna"/>
    <x v="23"/>
    <s v="Emilia-Romagna"/>
    <s v="RAVENNA-FORLI-CESENA-RIMINI"/>
    <x v="0"/>
    <n v="0.19733601332939299"/>
    <n v="81.5"/>
    <n v="51.5"/>
    <n v="112.48463459907499"/>
    <n v="1.05619046300322E-2"/>
    <n v="11.863648234640699"/>
  </r>
  <r>
    <x v="1"/>
    <n v="48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1"/>
    <n v="48"/>
    <n v="38025"/>
    <s v="Emilia-Romagna"/>
    <x v="55"/>
    <s v="Emilia-Romagna"/>
    <s v="RAVENNA-FORLI-CESENA-RIMINI"/>
    <x v="0"/>
    <n v="0.235321502098507"/>
    <n v="81.5"/>
    <n v="51.5"/>
    <n v="71.829100471216904"/>
    <n v="6.1131359121723901E-3"/>
    <n v="7.8425120284525303"/>
  </r>
  <r>
    <x v="1"/>
    <n v="48"/>
    <n v="12119"/>
    <s v="Lombardia"/>
    <x v="26"/>
    <s v="Lombardia"/>
    <s v="CREMONA-MANTOVA"/>
    <x v="0"/>
    <n v="0"/>
    <n v="95.7"/>
    <n v="42.9"/>
    <n v="422.64392843874202"/>
    <n v="1.8909522505557198E-2"/>
    <n v="28.957617981784502"/>
  </r>
  <r>
    <x v="1"/>
    <n v="48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1"/>
    <n v="48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48"/>
    <n v="16029"/>
    <s v="Lombardia"/>
    <x v="24"/>
    <s v="Lombardia"/>
    <s v="Milano"/>
    <x v="0"/>
    <n v="0"/>
    <n v="95.7"/>
    <n v="42.9"/>
    <n v="437.77027080976302"/>
    <n v="1.9642107502658501E-2"/>
    <n v="30.806224340999599"/>
  </r>
  <r>
    <x v="1"/>
    <n v="48"/>
    <n v="66096"/>
    <s v="Abruzzo"/>
    <x v="64"/>
    <s v="Abruzzo"/>
    <s v="Pescara"/>
    <x v="0"/>
    <n v="0.28322835764489801"/>
    <n v="42.4"/>
    <n v="43.1"/>
    <n v="64.8772354876469"/>
    <n v="2.40449590726186E-2"/>
    <n v="6.6754778175926504"/>
  </r>
  <r>
    <x v="1"/>
    <n v="48"/>
    <n v="8031"/>
    <s v="Liguria"/>
    <x v="72"/>
    <s v="Piemonte"/>
    <s v="Cuneo"/>
    <x v="1"/>
    <n v="0.290537665067642"/>
    <n v="96.8"/>
    <n v="39.799999999999997"/>
    <n v="110.09600219331701"/>
    <n v="3.9425489399790098E-2"/>
    <n v="12.433187987503"/>
  </r>
  <r>
    <x v="1"/>
    <n v="48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1"/>
    <n v="48"/>
    <n v="98004"/>
    <s v="Lombardia"/>
    <x v="13"/>
    <s v="Lombardia"/>
    <s v="Milano"/>
    <x v="0"/>
    <n v="8.4599902902415203E-2"/>
    <n v="95.7"/>
    <n v="42.9"/>
    <n v="321.02338190058998"/>
    <n v="1.4902370675758701E-2"/>
    <n v="21.582534604103799"/>
  </r>
  <r>
    <x v="1"/>
    <n v="48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1"/>
    <n v="48"/>
    <n v="76007"/>
    <s v="Basilicata"/>
    <x v="18"/>
    <s v="Basilicata"/>
    <s v="Potenza"/>
    <x v="0"/>
    <n v="0.43781082796336801"/>
    <n v="276.8"/>
    <n v="41.7"/>
    <n v="25.518247202225002"/>
    <n v="1.38698497329637E-2"/>
    <n v="5.8181901120930499"/>
  </r>
  <r>
    <x v="1"/>
    <n v="48"/>
    <n v="75005"/>
    <s v="Puglia"/>
    <x v="47"/>
    <s v="Puglia"/>
    <s v="Brindisi"/>
    <x v="0"/>
    <n v="0.216211948424095"/>
    <n v="61.4"/>
    <n v="28.6"/>
    <n v="200.06771543509001"/>
    <n v="2.3210208136210199E-2"/>
    <n v="30.4577026128173"/>
  </r>
  <r>
    <x v="1"/>
    <n v="48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1"/>
    <n v="48"/>
    <n v="64011"/>
    <s v="Campania"/>
    <x v="76"/>
    <s v="Puglia"/>
    <s v="Bari"/>
    <x v="1"/>
    <n v="0.33320310888363702"/>
    <n v="39.6"/>
    <n v="25.5"/>
    <n v="106.109664201097"/>
    <n v="1.6339158170907999E-2"/>
    <n v="14.3381503804913"/>
  </r>
  <r>
    <x v="1"/>
    <n v="48"/>
    <n v="34018"/>
    <s v="Emilia-Romagna"/>
    <x v="23"/>
    <s v="Emilia-Romagna"/>
    <s v="Reggio nell'Emilia"/>
    <x v="0"/>
    <n v="0.24159055981932501"/>
    <n v="81.5"/>
    <n v="51.5"/>
    <n v="66.211342558618298"/>
    <n v="6.38213256179116E-3"/>
    <n v="7.0896107605087098"/>
  </r>
  <r>
    <x v="1"/>
    <n v="48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x v="1"/>
    <n v="48"/>
    <n v="4055"/>
    <s v="Piemonte"/>
    <x v="19"/>
    <s v="Piemonte"/>
    <s v="Alessandria"/>
    <x v="0"/>
    <n v="0.154948359244651"/>
    <n v="106.2"/>
    <n v="46.2"/>
    <n v="202.52691781874401"/>
    <n v="2.32732595553523E-2"/>
    <n v="22.321957875870101"/>
  </r>
  <r>
    <x v="1"/>
    <n v="48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1"/>
    <n v="4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48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1"/>
    <n v="48"/>
    <n v="18102"/>
    <s v="Lombardia"/>
    <x v="73"/>
    <s v="Lombardia"/>
    <s v="Bergamo"/>
    <x v="0"/>
    <n v="0.132436064563627"/>
    <n v="95.7"/>
    <n v="42.9"/>
    <n v="267.071147438938"/>
    <n v="1.22796549460919E-2"/>
    <n v="17.685417154873001"/>
  </r>
  <r>
    <x v="1"/>
    <n v="48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1"/>
    <n v="48"/>
    <n v="4043"/>
    <s v="Piemonte"/>
    <x v="19"/>
    <s v="Piemonte"/>
    <s v="Torino"/>
    <x v="0"/>
    <n v="0.15910379216783099"/>
    <n v="106.2"/>
    <n v="46.2"/>
    <n v="198.223688576249"/>
    <n v="2.24438258596657E-2"/>
    <n v="21.7890244896967"/>
  </r>
  <r>
    <x v="1"/>
    <n v="48"/>
    <n v="109007"/>
    <s v="Marche"/>
    <x v="77"/>
    <s v="Abruzzo"/>
    <s v="L'Aquila"/>
    <x v="1"/>
    <n v="0.27133828575890001"/>
    <n v="61.9"/>
    <n v="44.8"/>
    <n v="76.580714740475798"/>
    <n v="2.7054782986010099E-2"/>
    <n v="8.3818395996373702"/>
  </r>
  <r>
    <x v="1"/>
    <n v="48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1"/>
    <n v="48"/>
    <n v="101021"/>
    <s v="Calabria"/>
    <x v="17"/>
    <s v="Calabria"/>
    <s v="Catanzaro"/>
    <x v="0"/>
    <n v="0.30469564719554598"/>
    <n v="20.8"/>
    <n v="27.8"/>
    <n v="96.261336287207698"/>
    <n v="5.2715273182404002E-2"/>
    <n v="24.567833625528401"/>
  </r>
  <r>
    <x v="1"/>
    <n v="48"/>
    <n v="40044"/>
    <s v="Emilia-Romagna"/>
    <x v="44"/>
    <s v="Emilia-Romagna"/>
    <s v="Bologna"/>
    <x v="0"/>
    <n v="0.20962970672093201"/>
    <n v="81.5"/>
    <n v="51.5"/>
    <n v="105.657612155443"/>
    <n v="7.6474602444979401E-3"/>
    <n v="8.7985403926899295"/>
  </r>
  <r>
    <x v="1"/>
    <n v="4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48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1"/>
    <n v="48"/>
    <n v="71021"/>
    <s v="Puglia"/>
    <x v="27"/>
    <s v="Puglia"/>
    <s v="Foggia"/>
    <x v="0"/>
    <n v="0.39493004592856201"/>
    <n v="61.4"/>
    <n v="28.6"/>
    <n v="26.377690972823999"/>
    <n v="3.2081181737678198E-3"/>
    <n v="7.4972517072913201"/>
  </r>
  <r>
    <x v="1"/>
    <n v="4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48"/>
    <n v="16193"/>
    <s v="Lombardia"/>
    <x v="24"/>
    <s v="Lombardia"/>
    <s v="Milano"/>
    <x v="0"/>
    <n v="4.5449631615399798E-2"/>
    <n v="95.7"/>
    <n v="42.9"/>
    <n v="357.98366246482902"/>
    <n v="1.5971891914024799E-2"/>
    <n v="26.306071892536298"/>
  </r>
  <r>
    <x v="1"/>
    <n v="48"/>
    <n v="36002"/>
    <s v="Emilia-Romagna"/>
    <x v="53"/>
    <s v="Emilia-Romagna"/>
    <s v="Modena"/>
    <x v="0"/>
    <n v="0.15556807525918201"/>
    <n v="81.5"/>
    <n v="51.5"/>
    <n v="156.892802743061"/>
    <n v="1.36405487983939E-2"/>
    <n v="16.045890674070201"/>
  </r>
  <r>
    <x v="1"/>
    <n v="48"/>
    <n v="22174"/>
    <s v="Trentino-Alto Adige"/>
    <x v="16"/>
    <s v="Trentino-Alto Adige"/>
    <s v="Bolzano"/>
    <x v="0"/>
    <n v="0.19151597904297299"/>
    <n v="47.5"/>
    <n v="60.4"/>
    <n v="69.313653142015895"/>
    <n v="3.4565080756368799E-2"/>
    <n v="3.8645079060616201"/>
  </r>
  <r>
    <x v="1"/>
    <n v="48"/>
    <n v="16141"/>
    <s v="Lombardia"/>
    <x v="24"/>
    <s v="Lombardia"/>
    <s v="Brescia"/>
    <x v="0"/>
    <n v="1.9254135883046801E-2"/>
    <n v="95.7"/>
    <n v="42.9"/>
    <n v="390.000074798242"/>
    <n v="1.74921159161604E-2"/>
    <n v="27.8643409548189"/>
  </r>
  <r>
    <x v="1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8"/>
    <n v="22037"/>
    <s v="Trentino-Alto Adige"/>
    <x v="16"/>
    <s v="Trentino-Alto Adige"/>
    <s v="Trento"/>
    <x v="0"/>
    <n v="8.0376716459364395E-2"/>
    <n v="47.5"/>
    <n v="60.4"/>
    <n v="267.95907213339598"/>
    <n v="0.139546214775564"/>
    <n v="12.3196887391929"/>
  </r>
  <r>
    <x v="1"/>
    <n v="4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48"/>
    <n v="63056"/>
    <s v="Campania"/>
    <x v="42"/>
    <s v="Campania"/>
    <s v="Napoli"/>
    <x v="0"/>
    <n v="0.16825224389486901"/>
    <n v="39.6"/>
    <n v="25.5"/>
    <n v="259.50794845713801"/>
    <n v="4.04568103702692E-2"/>
    <n v="38.147083990161903"/>
  </r>
  <r>
    <x v="1"/>
    <n v="48"/>
    <n v="23053"/>
    <s v="Veneto"/>
    <x v="49"/>
    <s v="Emilia-Romagna"/>
    <s v="Bologna"/>
    <x v="1"/>
    <n v="0.19489684415232"/>
    <n v="81.099999999999994"/>
    <n v="55.8"/>
    <n v="108.294296182818"/>
    <n v="8.7616519936930207E-3"/>
    <n v="4.4301754756204703"/>
  </r>
  <r>
    <x v="1"/>
    <n v="48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1"/>
    <n v="48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1"/>
    <n v="48"/>
    <n v="54011"/>
    <s v="Umbria"/>
    <x v="10"/>
    <s v="Umbria"/>
    <s v="Perugia"/>
    <x v="0"/>
    <n v="0.26478237501684299"/>
    <n v="84.4"/>
    <n v="56.3"/>
    <n v="30.400927612650499"/>
    <n v="2.1710692712928401E-2"/>
    <n v="0.93235138425239195"/>
  </r>
  <r>
    <x v="1"/>
    <n v="48"/>
    <n v="22127"/>
    <s v="Trentino-Alto Adige"/>
    <x v="16"/>
    <s v="Lombardia"/>
    <s v="Brescia"/>
    <x v="1"/>
    <n v="0.106708352955883"/>
    <n v="47.5"/>
    <n v="60.4"/>
    <n v="223.64148344535499"/>
    <n v="0.110356761827761"/>
    <n v="8.9228146532117893"/>
  </r>
  <r>
    <x v="1"/>
    <n v="4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48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1"/>
    <n v="48"/>
    <n v="21097"/>
    <s v="Trentino-Alto Adige"/>
    <x v="62"/>
    <s v="Trentino-Alto Adige"/>
    <s v="Trento"/>
    <x v="0"/>
    <n v="4.9868609245115797E-2"/>
    <n v="76.2"/>
    <n v="58.9"/>
    <n v="358.66369759708198"/>
    <n v="0.20264923813692301"/>
    <n v="20.0282909748103"/>
  </r>
  <r>
    <x v="1"/>
    <n v="48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1"/>
    <n v="48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1"/>
    <n v="48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1"/>
    <n v="48"/>
    <n v="1293"/>
    <s v="Piemonte"/>
    <x v="3"/>
    <s v="Piemonte"/>
    <s v="Vercelli"/>
    <x v="0"/>
    <n v="0.11691984443485599"/>
    <n v="106.2"/>
    <n v="46.2"/>
    <n v="240.72395286908099"/>
    <n v="2.7551149134233E-2"/>
    <n v="26.915607367186698"/>
  </r>
  <r>
    <x v="1"/>
    <n v="48"/>
    <n v="1164"/>
    <s v="Piemonte"/>
    <x v="3"/>
    <s v="Piemonte"/>
    <s v="Vercelli"/>
    <x v="0"/>
    <n v="9.3978575044267806E-2"/>
    <n v="106.2"/>
    <n v="46.2"/>
    <n v="264.52284888751899"/>
    <n v="3.0288344012118801E-2"/>
    <n v="29.533037296734001"/>
  </r>
  <r>
    <x v="1"/>
    <n v="48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x v="1"/>
    <n v="48"/>
    <n v="36023"/>
    <s v="Emilia-Romagna"/>
    <x v="53"/>
    <s v="Veneto"/>
    <s v="Verona"/>
    <x v="1"/>
    <n v="0.116436143608062"/>
    <n v="81.5"/>
    <n v="51.5"/>
    <n v="195.33161346678199"/>
    <n v="1.6800029333532699E-2"/>
    <n v="20.767354497720401"/>
  </r>
  <r>
    <x v="1"/>
    <n v="48"/>
    <n v="34033"/>
    <s v="Emilia-Romagna"/>
    <x v="23"/>
    <s v="Emilia-Romagna"/>
    <s v="Piacenza"/>
    <x v="0"/>
    <n v="0.19955586007442999"/>
    <n v="81.5"/>
    <n v="51.5"/>
    <n v="110.355658280184"/>
    <n v="1.0332131068392701E-2"/>
    <n v="11.574863907056701"/>
  </r>
  <r>
    <x v="1"/>
    <n v="48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1"/>
    <n v="48"/>
    <n v="75084"/>
    <s v="Puglia"/>
    <x v="47"/>
    <s v="Campania"/>
    <s v="Salerno"/>
    <x v="1"/>
    <n v="0.22979650119065301"/>
    <n v="61.4"/>
    <n v="28.6"/>
    <n v="185.36978896041001"/>
    <n v="2.1080905335587801E-2"/>
    <n v="28.965479476954702"/>
  </r>
  <r>
    <x v="1"/>
    <n v="48"/>
    <n v="4010"/>
    <s v="Piemonte"/>
    <x v="19"/>
    <s v="Piemonte"/>
    <s v="Cuneo"/>
    <x v="0"/>
    <n v="0.13372128898300201"/>
    <n v="106.2"/>
    <n v="46.2"/>
    <n v="223.436227336972"/>
    <n v="2.59253760783506E-2"/>
    <n v="25.029580252748701"/>
  </r>
  <r>
    <x v="1"/>
    <n v="48"/>
    <n v="9065"/>
    <s v="Liguria"/>
    <x v="8"/>
    <s v="Liguria"/>
    <s v="Genova"/>
    <x v="0"/>
    <n v="0.289497401210568"/>
    <n v="96.8"/>
    <n v="39.799999999999997"/>
    <n v="121.45225949826199"/>
    <n v="5.8734142438715803E-2"/>
    <n v="13.3770569684599"/>
  </r>
  <r>
    <x v="1"/>
    <n v="48"/>
    <n v="30057"/>
    <s v="Friuli Venezia Giulia"/>
    <x v="25"/>
    <s v="Veneto"/>
    <s v="Treviso"/>
    <x v="1"/>
    <n v="0.18067238834062199"/>
    <n v="120.8"/>
    <n v="49"/>
    <n v="207.83940365079101"/>
    <n v="8.0561526992089905E-2"/>
    <n v="18.851848175705999"/>
  </r>
  <r>
    <x v="1"/>
    <n v="48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1"/>
    <n v="48"/>
    <n v="66009"/>
    <s v="Abruzzo"/>
    <x v="64"/>
    <s v="Abruzzo"/>
    <s v="Chieti"/>
    <x v="0"/>
    <n v="0.28067819493665702"/>
    <n v="42.4"/>
    <n v="43.1"/>
    <n v="70.386646917548703"/>
    <n v="2.83268682377762E-2"/>
    <n v="6.9624748517589303"/>
  </r>
  <r>
    <x v="1"/>
    <n v="48"/>
    <n v="51033"/>
    <s v="Toscana"/>
    <x v="65"/>
    <s v="Toscana"/>
    <s v="Arezzo"/>
    <x v="0"/>
    <n v="0.22786116555132799"/>
    <n v="89.9"/>
    <n v="48.5"/>
    <n v="122.35066550409201"/>
    <n v="1.4827512318895101E-2"/>
    <n v="7.4992383452718796"/>
  </r>
  <r>
    <x v="1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8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x v="1"/>
    <n v="4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48"/>
    <n v="73009"/>
    <s v="Puglia"/>
    <x v="1"/>
    <s v="Puglia"/>
    <s v="Taranto"/>
    <x v="0"/>
    <n v="0.247035157459431"/>
    <n v="61.4"/>
    <n v="28.6"/>
    <n v="211.23107239649499"/>
    <n v="6.1921137637742998E-2"/>
    <n v="23.8857147954641"/>
  </r>
  <r>
    <x v="1"/>
    <n v="48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48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x v="1"/>
    <n v="48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48"/>
    <n v="76043"/>
    <s v="Basilicata"/>
    <x v="18"/>
    <s v="Campania"/>
    <s v="Napoli"/>
    <x v="1"/>
    <n v="0.449257481618069"/>
    <n v="276.8"/>
    <n v="41.7"/>
    <n v="15.516216150425"/>
    <n v="9.9531765245671703E-3"/>
    <n v="3.6290745832412199"/>
  </r>
  <r>
    <x v="1"/>
    <n v="48"/>
    <n v="51017"/>
    <s v="Toscana"/>
    <x v="65"/>
    <s v="Toscana"/>
    <s v="Firenze"/>
    <x v="0"/>
    <n v="0.25719245474436198"/>
    <n v="89.9"/>
    <n v="48.5"/>
    <n v="90.156093664891998"/>
    <n v="9.7448545145259208E-3"/>
    <n v="4.3040358059695398"/>
  </r>
  <r>
    <x v="1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8"/>
    <n v="15236"/>
    <s v="Lombardia"/>
    <x v="13"/>
    <s v="Lombardia"/>
    <s v="Pavia"/>
    <x v="0"/>
    <n v="2.6494283254848199E-2"/>
    <n v="95.7"/>
    <n v="42.9"/>
    <n v="388.27480589804998"/>
    <n v="1.76671704104947E-2"/>
    <n v="25.834416317523299"/>
  </r>
  <r>
    <x v="1"/>
    <n v="48"/>
    <n v="15093"/>
    <s v="Lombardia"/>
    <x v="13"/>
    <s v="Lombardia"/>
    <s v="Brescia"/>
    <x v="0"/>
    <n v="0"/>
    <n v="95.7"/>
    <n v="42.9"/>
    <n v="422.00453142071399"/>
    <n v="1.90595002270579E-2"/>
    <n v="28.463952067201799"/>
  </r>
  <r>
    <x v="1"/>
    <n v="48"/>
    <n v="75036"/>
    <s v="Puglia"/>
    <x v="47"/>
    <s v="Puglia"/>
    <s v="Lecce"/>
    <x v="0"/>
    <n v="0.14364135102112899"/>
    <n v="61.4"/>
    <n v="28.6"/>
    <n v="265.44837868314102"/>
    <n v="3.9425800646195899E-2"/>
    <n v="42.393721174095397"/>
  </r>
  <r>
    <x v="1"/>
    <n v="48"/>
    <n v="70002"/>
    <s v="Molise"/>
    <x v="80"/>
    <s v="Molise"/>
    <s v="Campobasso"/>
    <x v="0"/>
    <n v="0.45025292439852499"/>
    <n v="28.5"/>
    <n v="27.6"/>
    <n v="30.903462906049"/>
    <n v="0.13044939517786999"/>
    <n v="5.5391655960111699"/>
  </r>
  <r>
    <x v="1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8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48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1"/>
    <n v="4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48"/>
    <n v="18054"/>
    <s v="Lombardia"/>
    <x v="73"/>
    <s v="Lombardia"/>
    <s v="Milano"/>
    <x v="0"/>
    <n v="0.12766292597585799"/>
    <n v="95.7"/>
    <n v="42.9"/>
    <n v="273.03693888966399"/>
    <n v="1.2625301815880599E-2"/>
    <n v="17.949564557571001"/>
  </r>
  <r>
    <x v="1"/>
    <n v="48"/>
    <n v="28072"/>
    <s v="Veneto"/>
    <x v="21"/>
    <s v="Veneto"/>
    <s v="Treviso"/>
    <x v="0"/>
    <n v="6.2517334379200595E-2"/>
    <n v="81.099999999999994"/>
    <n v="55.8"/>
    <n v="283.40385547232"/>
    <n v="2.3001620286797898E-2"/>
    <n v="10.2467084460897"/>
  </r>
  <r>
    <x v="1"/>
    <n v="48"/>
    <n v="63034"/>
    <s v="Campania"/>
    <x v="42"/>
    <s v="Campania"/>
    <s v="Benevento"/>
    <x v="0"/>
    <n v="0.19168169351849401"/>
    <n v="39.6"/>
    <n v="25.5"/>
    <n v="237.84818893936199"/>
    <n v="3.6355494025808399E-2"/>
    <n v="34.6190509314129"/>
  </r>
  <r>
    <x v="1"/>
    <n v="48"/>
    <n v="16240"/>
    <s v="Lombardia"/>
    <x v="24"/>
    <s v="Lombardia"/>
    <s v="Pavia"/>
    <x v="0"/>
    <n v="1.33552127997022E-2"/>
    <n v="95.7"/>
    <n v="42.9"/>
    <n v="397.072210754151"/>
    <n v="1.7673414576117302E-2"/>
    <n v="28.220573047073"/>
  </r>
  <r>
    <x v="1"/>
    <n v="48"/>
    <n v="20011"/>
    <s v="Lombardia"/>
    <x v="5"/>
    <s v="Lombardia"/>
    <s v="Bergamo"/>
    <x v="0"/>
    <n v="0.21811872250863501"/>
    <n v="95.7"/>
    <n v="42.9"/>
    <n v="162.29625860569001"/>
    <n v="7.6149927069814804E-3"/>
    <n v="12.6536698945929"/>
  </r>
  <r>
    <x v="1"/>
    <n v="48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56042"/>
    <s v="Lazio"/>
    <x v="56"/>
    <s v="Umbria"/>
    <s v="Perugia"/>
    <x v="1"/>
    <n v="0.27194556713052798"/>
    <n v="63.9"/>
    <n v="45.2"/>
    <n v="64.348026877659294"/>
    <n v="7.8797157867396602E-3"/>
    <n v="7.3440026910038299"/>
  </r>
  <r>
    <x v="1"/>
    <n v="48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1"/>
    <n v="48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1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8"/>
    <n v="36019"/>
    <s v="Emilia-Romagna"/>
    <x v="53"/>
    <s v="Emilia-Romagna"/>
    <s v="Reggio nell'Emilia"/>
    <x v="0"/>
    <n v="0.14109525718323099"/>
    <n v="81.5"/>
    <n v="51.5"/>
    <n v="168.072061570377"/>
    <n v="1.4395705434865499E-2"/>
    <n v="18.446668388072499"/>
  </r>
  <r>
    <x v="1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8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x v="1"/>
    <n v="48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1"/>
    <n v="48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1"/>
    <n v="48"/>
    <n v="93008"/>
    <s v="Friuli Venezia Giulia"/>
    <x v="67"/>
    <s v="Friuli Venezia Giulia"/>
    <s v="Gorizia"/>
    <x v="0"/>
    <n v="0.24755632507235001"/>
    <n v="120.8"/>
    <n v="49"/>
    <n v="112.30011395392999"/>
    <n v="4.1131969639142001E-2"/>
    <n v="12.090592466467699"/>
  </r>
  <r>
    <x v="1"/>
    <n v="48"/>
    <n v="103028"/>
    <s v="Piemonte"/>
    <x v="84"/>
    <s v="Piemonte"/>
    <s v="Novara"/>
    <x v="0"/>
    <n v="0.27267835319341199"/>
    <n v="106.2"/>
    <n v="46.2"/>
    <n v="82.608417705884605"/>
    <n v="1.0249591440825901E-2"/>
    <n v="8.5363684632042194"/>
  </r>
  <r>
    <x v="1"/>
    <n v="48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x v="1"/>
    <n v="48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1"/>
    <n v="4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48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1"/>
    <n v="48"/>
    <n v="103003"/>
    <s v="Piemonte"/>
    <x v="84"/>
    <s v="Piemonte"/>
    <s v="Cuneo"/>
    <x v="0"/>
    <n v="0.260576219588604"/>
    <n v="106.2"/>
    <n v="46.2"/>
    <n v="95.475692377912196"/>
    <n v="1.16175926014819E-2"/>
    <n v="9.8294821891546196"/>
  </r>
  <r>
    <x v="1"/>
    <n v="48"/>
    <n v="24061"/>
    <s v="Veneto"/>
    <x v="59"/>
    <s v="Veneto"/>
    <s v="Venezia"/>
    <x v="0"/>
    <n v="7.3172455946973497E-2"/>
    <n v="81.099999999999994"/>
    <n v="55.8"/>
    <n v="270.32582810607801"/>
    <n v="2.1698519971858201E-2"/>
    <n v="9.50902316444032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23028"/>
    <s v="Veneto"/>
    <x v="49"/>
    <s v="Veneto"/>
    <s v="Treviso"/>
    <x v="0"/>
    <n v="0.12533301575575401"/>
    <n v="81.099999999999994"/>
    <n v="55.8"/>
    <n v="201.12658143863101"/>
    <n v="1.5809289761238798E-2"/>
    <n v="7.2178470516239699"/>
  </r>
  <r>
    <x v="1"/>
    <n v="4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48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x v="1"/>
    <n v="48"/>
    <n v="68028"/>
    <s v="Abruzzo"/>
    <x v="54"/>
    <s v="Lazio"/>
    <s v="Roma"/>
    <x v="1"/>
    <n v="0.24035629336084399"/>
    <n v="42.4"/>
    <n v="43.1"/>
    <n v="163.718529866918"/>
    <n v="0.118897599741142"/>
    <n v="13.923775141413399"/>
  </r>
  <r>
    <x v="1"/>
    <n v="48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1"/>
    <n v="48"/>
    <n v="18190"/>
    <s v="Lombardia"/>
    <x v="73"/>
    <s v="Lombardia"/>
    <s v="Pavia"/>
    <x v="0"/>
    <n v="8.4136266712294697E-2"/>
    <n v="95.7"/>
    <n v="42.9"/>
    <n v="323.362377229635"/>
    <n v="1.48746726481067E-2"/>
    <n v="21.1775896308333"/>
  </r>
  <r>
    <x v="1"/>
    <n v="48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1"/>
    <n v="48"/>
    <n v="110002"/>
    <s v="Puglia"/>
    <x v="11"/>
    <s v="Campania"/>
    <s v="Salerno"/>
    <x v="1"/>
    <n v="0.263959301151448"/>
    <n v="61.4"/>
    <n v="28.6"/>
    <n v="166.31350828539399"/>
    <n v="3.8988161952538798E-2"/>
    <n v="24.913222684997098"/>
  </r>
  <r>
    <x v="1"/>
    <n v="48"/>
    <n v="78063"/>
    <s v="Calabria"/>
    <x v="22"/>
    <s v="Calabria"/>
    <s v="Cosenza"/>
    <x v="0"/>
    <n v="0.33304859762891298"/>
    <n v="20.8"/>
    <n v="27.8"/>
    <n v="75.608284822840602"/>
    <n v="2.32591507760594E-2"/>
    <n v="14.784765526987799"/>
  </r>
  <r>
    <x v="1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8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1"/>
    <n v="48"/>
    <n v="33039"/>
    <s v="Emilia-Romagna"/>
    <x v="34"/>
    <s v="Emilia-Romagna"/>
    <s v="Bologna"/>
    <x v="0"/>
    <n v="0.24642443067411801"/>
    <n v="81.5"/>
    <n v="51.5"/>
    <n v="59.756908592975698"/>
    <n v="6.0925197245318401E-3"/>
    <n v="6.9309831663839097"/>
  </r>
  <r>
    <x v="1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8"/>
    <n v="2131"/>
    <s v="Piemonte"/>
    <x v="86"/>
    <s v="Piemonte"/>
    <s v="Torino"/>
    <x v="0"/>
    <n v="0.137489521459043"/>
    <n v="106.2"/>
    <n v="46.2"/>
    <n v="220.33220233177599"/>
    <n v="2.5234776347362702E-2"/>
    <n v="24.3662262709096"/>
  </r>
  <r>
    <x v="1"/>
    <n v="48"/>
    <n v="46028"/>
    <s v="Toscana"/>
    <x v="63"/>
    <s v="Toscana"/>
    <s v="Lucca"/>
    <x v="0"/>
    <n v="0.16873614689968899"/>
    <n v="89.9"/>
    <n v="48.5"/>
    <n v="184.149544390361"/>
    <n v="2.3679563637500199E-2"/>
    <n v="14.4415460825082"/>
  </r>
  <r>
    <x v="1"/>
    <n v="48"/>
    <n v="46024"/>
    <s v="Toscana"/>
    <x v="63"/>
    <s v="Toscana"/>
    <s v="Pisa"/>
    <x v="0"/>
    <n v="0.14531312672725299"/>
    <n v="89.9"/>
    <n v="48.5"/>
    <n v="210.539290248432"/>
    <n v="2.6730497670944601E-2"/>
    <n v="16.658438554107899"/>
  </r>
  <r>
    <x v="1"/>
    <n v="48"/>
    <n v="8059"/>
    <s v="Liguria"/>
    <x v="72"/>
    <s v="Liguria"/>
    <s v="Imperia"/>
    <x v="0"/>
    <n v="0.29745495710411801"/>
    <n v="96.8"/>
    <n v="39.799999999999997"/>
    <n v="98.332956658987698"/>
    <n v="3.1207206427343901E-2"/>
    <n v="11.4756416333455"/>
  </r>
  <r>
    <x v="1"/>
    <n v="48"/>
    <n v="64062"/>
    <s v="Campania"/>
    <x v="76"/>
    <s v="Campania"/>
    <s v="Salerno"/>
    <x v="0"/>
    <n v="0.17191226315303701"/>
    <n v="39.6"/>
    <n v="25.5"/>
    <n v="256.52418898943898"/>
    <n v="4.1265614221075199E-2"/>
    <n v="37.748242862344199"/>
  </r>
  <r>
    <x v="1"/>
    <n v="48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1"/>
    <n v="48"/>
    <n v="76057"/>
    <s v="Basilicata"/>
    <x v="18"/>
    <s v="Puglia"/>
    <s v="Taranto"/>
    <x v="1"/>
    <n v="0.44979761453057399"/>
    <n v="276.8"/>
    <n v="41.7"/>
    <n v="18.987744229856201"/>
    <n v="1.9594121598119799E-2"/>
    <n v="4.2636297084659702"/>
  </r>
  <r>
    <x v="1"/>
    <n v="4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48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x v="1"/>
    <n v="4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48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1"/>
    <n v="48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x v="1"/>
    <n v="48"/>
    <n v="61068"/>
    <s v="Campania"/>
    <x v="40"/>
    <s v="Campania"/>
    <s v="Salerno"/>
    <x v="0"/>
    <n v="0.27576216649789098"/>
    <n v="39.6"/>
    <n v="25.5"/>
    <n v="159.21927542272999"/>
    <n v="2.51508087283113E-2"/>
    <n v="22.773398155054501"/>
  </r>
  <r>
    <x v="1"/>
    <n v="48"/>
    <n v="6009"/>
    <s v="Piemonte"/>
    <x v="43"/>
    <s v="Piemonte"/>
    <s v="Asti"/>
    <x v="0"/>
    <n v="0.235877955001705"/>
    <n v="106.2"/>
    <n v="46.2"/>
    <n v="118.873775900384"/>
    <n v="1.3022092515472299E-2"/>
    <n v="12.914667399396899"/>
  </r>
  <r>
    <x v="1"/>
    <n v="48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48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1"/>
    <n v="48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1"/>
    <n v="48"/>
    <n v="110004"/>
    <s v="Puglia"/>
    <x v="11"/>
    <s v="Puglia"/>
    <s v="Foggia"/>
    <x v="0"/>
    <n v="0.25911448101520301"/>
    <n v="61.4"/>
    <n v="28.6"/>
    <n v="176.62757165048299"/>
    <n v="4.2492675966021499E-2"/>
    <n v="24.703506214317699"/>
  </r>
  <r>
    <x v="1"/>
    <n v="48"/>
    <n v="17133"/>
    <s v="Lombardia"/>
    <x v="15"/>
    <s v="Lombardia"/>
    <s v="Brescia"/>
    <x v="0"/>
    <n v="3.1439244667702503E-2"/>
    <n v="95.7"/>
    <n v="42.9"/>
    <n v="375.24524793907301"/>
    <n v="1.68589471890302E-2"/>
    <n v="27.119203378440901"/>
  </r>
  <r>
    <x v="1"/>
    <n v="4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48"/>
    <n v="93013"/>
    <s v="Friuli Venezia Giulia"/>
    <x v="67"/>
    <s v="Friuli Venezia Giulia"/>
    <s v="Pordenone"/>
    <x v="0"/>
    <n v="0.19859353609443101"/>
    <n v="120.8"/>
    <n v="49"/>
    <n v="171.10962386679"/>
    <n v="6.1237964342061101E-2"/>
    <n v="18.200865453955601"/>
  </r>
  <r>
    <x v="1"/>
    <n v="48"/>
    <n v="28045"/>
    <s v="Veneto"/>
    <x v="21"/>
    <s v="Veneto"/>
    <s v="Verona"/>
    <x v="0"/>
    <n v="4.2943275616396701E-2"/>
    <n v="81.099999999999994"/>
    <n v="55.8"/>
    <n v="309.532185881977"/>
    <n v="2.49819771661355E-2"/>
    <n v="11.028990250056699"/>
  </r>
  <r>
    <x v="1"/>
    <n v="48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48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1"/>
    <n v="4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48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48"/>
    <n v="54053"/>
    <s v="Umbria"/>
    <x v="10"/>
    <s v="Toscana"/>
    <s v="Arezzo"/>
    <x v="1"/>
    <n v="0.247873328130996"/>
    <n v="84.4"/>
    <n v="56.3"/>
    <n v="82.8797634337636"/>
    <n v="8.1044670444110303E-2"/>
    <n v="4.3160696597459403"/>
  </r>
  <r>
    <x v="1"/>
    <n v="48"/>
    <n v="47019"/>
    <s v="Toscana"/>
    <x v="66"/>
    <s v="Toscana"/>
    <s v="Firenze"/>
    <x v="0"/>
    <n v="0.213182299128166"/>
    <n v="89.9"/>
    <n v="48.5"/>
    <n v="126.413481779463"/>
    <n v="1.5249579959538601E-2"/>
    <n v="11.612666815602999"/>
  </r>
  <r>
    <x v="1"/>
    <n v="48"/>
    <n v="26095"/>
    <s v="Veneto"/>
    <x v="48"/>
    <s v="Veneto"/>
    <s v="Belluno"/>
    <x v="0"/>
    <n v="7.6026867689281102E-2"/>
    <n v="81.099999999999994"/>
    <n v="55.8"/>
    <n v="266.40243365697398"/>
    <n v="2.1200139925684699E-2"/>
    <n v="9.3861504303837293"/>
  </r>
  <r>
    <x v="1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8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1"/>
    <n v="48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1"/>
    <n v="48"/>
    <n v="4101"/>
    <s v="Piemonte"/>
    <x v="19"/>
    <s v="Piemonte"/>
    <s v="Torino"/>
    <x v="0"/>
    <n v="0.14511212393780601"/>
    <n v="106.2"/>
    <n v="46.2"/>
    <n v="212.39831092059299"/>
    <n v="2.4653688141737701E-2"/>
    <n v="23.5589598729585"/>
  </r>
  <r>
    <x v="1"/>
    <n v="48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48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48"/>
    <n v="65132"/>
    <s v="Campania"/>
    <x v="4"/>
    <s v="Campania"/>
    <s v="Salerno"/>
    <x v="0"/>
    <n v="0.17048382020188099"/>
    <n v="39.6"/>
    <n v="25.5"/>
    <n v="255.63766113813799"/>
    <n v="4.0517205108225103E-2"/>
    <n v="38.3196761241771"/>
  </r>
  <r>
    <x v="1"/>
    <n v="48"/>
    <n v="26081"/>
    <s v="Veneto"/>
    <x v="48"/>
    <s v="Veneto"/>
    <s v="Treviso"/>
    <x v="0"/>
    <n v="4.8108384674611697E-2"/>
    <n v="81.099999999999994"/>
    <n v="55.8"/>
    <n v="299.89368595919501"/>
    <n v="2.3500364615537402E-2"/>
    <n v="11.3138148961834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63020"/>
    <s v="Campania"/>
    <x v="42"/>
    <s v="Campania"/>
    <s v="Benevento"/>
    <x v="0"/>
    <n v="0.177462860407572"/>
    <n v="39.6"/>
    <n v="25.5"/>
    <n v="251.012909759651"/>
    <n v="3.8589572392833199E-2"/>
    <n v="36.711820608555399"/>
  </r>
  <r>
    <x v="1"/>
    <n v="48"/>
    <n v="21070"/>
    <s v="Trentino-Alto Adige"/>
    <x v="62"/>
    <s v="Trentino-Alto Adige"/>
    <s v="Bolzano"/>
    <x v="0"/>
    <n v="4.2685633665130701E-2"/>
    <n v="76.2"/>
    <n v="58.9"/>
    <n v="343.66180105516901"/>
    <n v="0.19439342870614601"/>
    <n v="24.6515483392518"/>
  </r>
  <r>
    <x v="1"/>
    <n v="48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1"/>
    <n v="48"/>
    <n v="48005"/>
    <s v="Toscana"/>
    <x v="41"/>
    <s v="Toscana"/>
    <s v="Siena"/>
    <x v="0"/>
    <n v="9.8724198261756796E-2"/>
    <n v="89.9"/>
    <n v="48.5"/>
    <n v="260.57786240726699"/>
    <n v="3.2419627494680303E-2"/>
    <n v="21.588364791113801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30062"/>
    <s v="Friuli Venezia Giulia"/>
    <x v="25"/>
    <s v="Friuli Venezia Giulia"/>
    <s v="Udine"/>
    <x v="0"/>
    <n v="0.17003114116603099"/>
    <n v="120.8"/>
    <n v="49"/>
    <n v="212.30668376151399"/>
    <n v="7.7897652626654199E-2"/>
    <n v="20.962785772109001"/>
  </r>
  <r>
    <x v="1"/>
    <n v="48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x v="1"/>
    <n v="48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1"/>
    <n v="48"/>
    <n v="62044"/>
    <s v="Campania"/>
    <x v="75"/>
    <s v="Lazio"/>
    <s v="Roma"/>
    <x v="1"/>
    <n v="0.30832596317302202"/>
    <n v="39.6"/>
    <n v="25.5"/>
    <n v="132.86801519366401"/>
    <n v="2.1849632708859999E-2"/>
    <n v="17.3838661514081"/>
  </r>
  <r>
    <x v="1"/>
    <n v="48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8"/>
    <n v="12123"/>
    <s v="Lombardia"/>
    <x v="26"/>
    <s v="Lombardia"/>
    <s v="Como-Varese"/>
    <x v="0"/>
    <n v="5.1367996472254297E-2"/>
    <n v="95.7"/>
    <n v="42.9"/>
    <n v="357.89984853654499"/>
    <n v="1.6209126618965199E-2"/>
    <n v="24.346093583696401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63058"/>
    <s v="Campania"/>
    <x v="42"/>
    <s v="Campania"/>
    <s v="Salerno"/>
    <x v="0"/>
    <n v="0.157250873033385"/>
    <n v="39.6"/>
    <n v="25.5"/>
    <n v="266.55457893081399"/>
    <n v="4.1850797445032499E-2"/>
    <n v="40.458669535995199"/>
  </r>
  <r>
    <x v="1"/>
    <n v="48"/>
    <n v="19094"/>
    <s v="Lombardia"/>
    <x v="5"/>
    <s v="Lombardia"/>
    <s v="Milano"/>
    <x v="0"/>
    <n v="6.2885682928942102E-2"/>
    <n v="95.7"/>
    <n v="42.9"/>
    <n v="343.58168130102098"/>
    <n v="1.56032774072946E-2"/>
    <n v="23.729220751116099"/>
  </r>
  <r>
    <x v="1"/>
    <n v="48"/>
    <n v="30109"/>
    <s v="Friuli Venezia Giulia"/>
    <x v="25"/>
    <s v="Veneto"/>
    <s v="Venezia"/>
    <x v="1"/>
    <n v="0.193799975177704"/>
    <n v="120.8"/>
    <n v="49"/>
    <n v="188.99870901340901"/>
    <n v="7.2986050354690593E-2"/>
    <n v="17.573943247920901"/>
  </r>
  <r>
    <x v="1"/>
    <n v="48"/>
    <n v="62043"/>
    <s v="Campania"/>
    <x v="75"/>
    <s v="Campania"/>
    <s v="Avellino"/>
    <x v="0"/>
    <n v="0.22597837542461399"/>
    <n v="39.6"/>
    <n v="25.5"/>
    <n v="211.42479655387399"/>
    <n v="3.3659771067438497E-2"/>
    <n v="28.758619192649999"/>
  </r>
  <r>
    <x v="1"/>
    <n v="48"/>
    <n v="18068"/>
    <s v="Lombardia"/>
    <x v="73"/>
    <s v="Lombardia"/>
    <s v="Milano"/>
    <x v="0"/>
    <n v="0.109175498309399"/>
    <n v="95.7"/>
    <n v="42.9"/>
    <n v="293.69560273285998"/>
    <n v="1.34953370433398E-2"/>
    <n v="19.477114438886002"/>
  </r>
  <r>
    <x v="1"/>
    <n v="48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48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1"/>
    <n v="48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1"/>
    <n v="48"/>
    <n v="1065"/>
    <s v="Piemonte"/>
    <x v="3"/>
    <s v="Piemonte"/>
    <s v="Cuneo"/>
    <x v="0"/>
    <n v="0.120022183610748"/>
    <n v="106.2"/>
    <n v="46.2"/>
    <n v="237.19205042064601"/>
    <n v="2.74579907285924E-2"/>
    <n v="26.683875128765699"/>
  </r>
  <r>
    <x v="1"/>
    <n v="48"/>
    <n v="62058"/>
    <s v="Campania"/>
    <x v="75"/>
    <s v="Campania"/>
    <s v="Napoli"/>
    <x v="0"/>
    <n v="0.216302658010987"/>
    <n v="39.6"/>
    <n v="25.5"/>
    <n v="219.00319724036399"/>
    <n v="3.50309076517527E-2"/>
    <n v="30.486744370016599"/>
  </r>
  <r>
    <x v="1"/>
    <n v="4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48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1"/>
    <n v="48"/>
    <n v="63046"/>
    <s v="Campania"/>
    <x v="42"/>
    <s v="Campania"/>
    <s v="Caserta"/>
    <x v="0"/>
    <n v="0.23407416794791799"/>
    <n v="39.6"/>
    <n v="25.5"/>
    <n v="192.873560326975"/>
    <n v="3.0074474698110601E-2"/>
    <n v="29.811482758853298"/>
  </r>
  <r>
    <x v="1"/>
    <n v="48"/>
    <n v="98032"/>
    <s v="Lombardia"/>
    <x v="13"/>
    <s v="Lombardia"/>
    <s v="LECCO-MONZA E DELLA BRIANZA"/>
    <x v="0"/>
    <n v="5.4887347858893799E-2"/>
    <n v="95.7"/>
    <n v="42.9"/>
    <n v="355.76263139152701"/>
    <n v="1.63253942492371E-2"/>
    <n v="23.674770770557199"/>
  </r>
  <r>
    <x v="1"/>
    <n v="48"/>
    <n v="24081"/>
    <s v="Veneto"/>
    <x v="59"/>
    <s v="Emilia-Romagna"/>
    <s v="Bologna"/>
    <x v="1"/>
    <n v="0.109300313342706"/>
    <n v="81.099999999999994"/>
    <n v="55.8"/>
    <n v="225.415589198378"/>
    <n v="1.8873829532482501E-2"/>
    <n v="7.4156040406938502"/>
  </r>
  <r>
    <x v="1"/>
    <n v="48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1"/>
    <n v="48"/>
    <n v="49007"/>
    <s v="Toscana"/>
    <x v="68"/>
    <s v="Emilia-Romagna"/>
    <s v="Bologna"/>
    <x v="1"/>
    <n v="0.240931374601526"/>
    <n v="89.9"/>
    <n v="48.5"/>
    <n v="110.66105021636299"/>
    <n v="1.35738883904182E-2"/>
    <n v="5.6139745411095996"/>
  </r>
  <r>
    <x v="1"/>
    <n v="48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48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48041"/>
    <s v="Toscana"/>
    <x v="41"/>
    <s v="Toscana"/>
    <s v="Lucca"/>
    <x v="0"/>
    <n v="9.1201958943085096E-2"/>
    <n v="89.9"/>
    <n v="48.5"/>
    <n v="272.652506700206"/>
    <n v="3.4125556737622902E-2"/>
    <n v="21.5649161106519"/>
  </r>
  <r>
    <x v="1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8"/>
    <n v="75006"/>
    <s v="Puglia"/>
    <x v="47"/>
    <s v="Puglia"/>
    <s v="Taranto"/>
    <x v="0"/>
    <n v="0.18071350023250199"/>
    <n v="61.4"/>
    <n v="28.6"/>
    <n v="228.961851891284"/>
    <n v="2.9849387787160099E-2"/>
    <n v="36.812498609410497"/>
  </r>
  <r>
    <x v="1"/>
    <n v="48"/>
    <n v="17177"/>
    <s v="Lombardia"/>
    <x v="15"/>
    <s v="Lombardia"/>
    <s v="Milano"/>
    <x v="0"/>
    <n v="0.150604685193095"/>
    <n v="95.7"/>
    <n v="42.9"/>
    <n v="239.225540655521"/>
    <n v="1.10046721102279E-2"/>
    <n v="17.9135654608979"/>
  </r>
  <r>
    <x v="1"/>
    <n v="48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48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25059"/>
    <s v="Veneto"/>
    <x v="82"/>
    <s v="Veneto"/>
    <s v="Treviso"/>
    <x v="0"/>
    <n v="0.18624758329424301"/>
    <n v="81.099999999999994"/>
    <n v="55.8"/>
    <n v="96.395067526447306"/>
    <n v="8.4645238874833904E-3"/>
    <n v="10.1735172770702"/>
  </r>
  <r>
    <x v="1"/>
    <n v="48"/>
    <n v="15002"/>
    <s v="Lombardia"/>
    <x v="13"/>
    <s v="Lombardia"/>
    <s v="Bergamo"/>
    <x v="0"/>
    <n v="3.7793878090034497E-2"/>
    <n v="95.7"/>
    <n v="42.9"/>
    <n v="374.76174015246301"/>
    <n v="1.7023520094993499E-2"/>
    <n v="25.093299962209301"/>
  </r>
  <r>
    <x v="1"/>
    <n v="48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1"/>
    <n v="48"/>
    <n v="61067"/>
    <s v="Campania"/>
    <x v="40"/>
    <s v="Campania"/>
    <s v="Napoli"/>
    <x v="0"/>
    <n v="0.190624638680368"/>
    <n v="39.6"/>
    <n v="25.5"/>
    <n v="238.926617012262"/>
    <n v="3.7160403814211297E-2"/>
    <n v="34.860007197153401"/>
  </r>
  <r>
    <x v="1"/>
    <n v="48"/>
    <n v="14060"/>
    <s v="Lombardia"/>
    <x v="52"/>
    <s v="Lombardia"/>
    <s v="Bergamo"/>
    <x v="0"/>
    <n v="0.15835762724746699"/>
    <n v="95.7"/>
    <n v="42.9"/>
    <n v="212.468087976189"/>
    <n v="9.5500082973300499E-3"/>
    <n v="21.4071076665502"/>
  </r>
  <r>
    <x v="1"/>
    <n v="48"/>
    <n v="101020"/>
    <s v="Calabria"/>
    <x v="17"/>
    <s v="Calabria"/>
    <s v="Catanzaro"/>
    <x v="0"/>
    <n v="0.24833603298033599"/>
    <n v="20.8"/>
    <n v="27.8"/>
    <n v="182.19236955805201"/>
    <n v="0.12759978249166101"/>
    <n v="36.090421950069903"/>
  </r>
  <r>
    <x v="1"/>
    <n v="4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48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1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8"/>
    <n v="6001"/>
    <s v="Piemonte"/>
    <x v="43"/>
    <s v="Piemonte"/>
    <s v="Verbano-Cusio-Ossola"/>
    <x v="0"/>
    <n v="0.21378049173459801"/>
    <n v="106.2"/>
    <n v="46.2"/>
    <n v="142.31619990517501"/>
    <n v="1.6082049229171499E-2"/>
    <n v="15.384305511656301"/>
  </r>
  <r>
    <x v="1"/>
    <n v="48"/>
    <n v="72004"/>
    <s v="Puglia"/>
    <x v="7"/>
    <s v="Campania"/>
    <s v="Salerno"/>
    <x v="1"/>
    <n v="0.27220148366144797"/>
    <n v="61.4"/>
    <n v="28.6"/>
    <n v="194.825944840956"/>
    <n v="5.4613984444398002E-2"/>
    <n v="17.962069779107502"/>
  </r>
  <r>
    <x v="1"/>
    <n v="48"/>
    <n v="61010"/>
    <s v="Campania"/>
    <x v="40"/>
    <s v="Campania"/>
    <s v="Napoli"/>
    <x v="0"/>
    <n v="0.239498392341808"/>
    <n v="39.6"/>
    <n v="25.5"/>
    <n v="192.497276732822"/>
    <n v="3.00379204399411E-2"/>
    <n v="28.0432424292277"/>
  </r>
  <r>
    <x v="1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8"/>
    <n v="21108"/>
    <s v="Trentino-Alto Adige"/>
    <x v="62"/>
    <s v="Trentino-Alto Adige"/>
    <s v="Bolzano"/>
    <x v="0"/>
    <n v="0.11021590919334601"/>
    <n v="76.2"/>
    <n v="58.9"/>
    <n v="205.41006888216799"/>
    <n v="0.121747888019718"/>
    <n v="22.190920386906399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67047"/>
    <s v="Abruzzo"/>
    <x v="85"/>
    <s v="Abruzzo"/>
    <s v="Chieti"/>
    <x v="0"/>
    <n v="0.28869700818007898"/>
    <n v="42.4"/>
    <n v="43.1"/>
    <n v="58.158857508138603"/>
    <n v="2.5857936473478799E-2"/>
    <n v="6.7225436995004904"/>
  </r>
  <r>
    <x v="1"/>
    <n v="48"/>
    <n v="101008"/>
    <s v="Calabria"/>
    <x v="17"/>
    <s v="Calabria"/>
    <s v="Cosenza"/>
    <x v="0"/>
    <n v="0.29654645908813398"/>
    <n v="20.8"/>
    <n v="27.8"/>
    <n v="106.201987676907"/>
    <n v="6.1778304775002103E-2"/>
    <n v="26.5254847326513"/>
  </r>
  <r>
    <x v="1"/>
    <n v="48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29047"/>
    <s v="Veneto"/>
    <x v="31"/>
    <s v="Veneto"/>
    <s v="Venezia"/>
    <x v="0"/>
    <n v="0.19766728998657601"/>
    <n v="81.099999999999994"/>
    <n v="55.8"/>
    <n v="104.75559040343801"/>
    <n v="9.1257860152297796E-3"/>
    <n v="4.3915393067300403"/>
  </r>
  <r>
    <x v="1"/>
    <n v="48"/>
    <n v="38008"/>
    <s v="Emilia-Romagna"/>
    <x v="55"/>
    <s v="Veneto"/>
    <s v="Rovigo"/>
    <x v="1"/>
    <n v="0.120869117232814"/>
    <n v="81.5"/>
    <n v="51.5"/>
    <n v="188.428971741156"/>
    <n v="1.6001588788620302E-2"/>
    <n v="20.765644111726399"/>
  </r>
  <r>
    <x v="1"/>
    <n v="48"/>
    <n v="3134"/>
    <s v="Piemonte"/>
    <x v="74"/>
    <s v="Piemonte"/>
    <s v="Torino"/>
    <x v="0"/>
    <n v="0.16244342836959699"/>
    <n v="106.2"/>
    <n v="46.2"/>
    <n v="195.55819474866399"/>
    <n v="2.25450116226074E-2"/>
    <n v="21.302618911307999"/>
  </r>
  <r>
    <x v="1"/>
    <n v="48"/>
    <n v="16133"/>
    <s v="Lombardia"/>
    <x v="24"/>
    <s v="Lombardia"/>
    <s v="Milano"/>
    <x v="0"/>
    <n v="3.2965253401835801E-2"/>
    <n v="95.7"/>
    <n v="42.9"/>
    <n v="374.93499748217101"/>
    <n v="1.68536172099535E-2"/>
    <n v="26.671390722842101"/>
  </r>
  <r>
    <x v="1"/>
    <n v="4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48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1"/>
    <n v="48"/>
    <n v="6068"/>
    <s v="Piemonte"/>
    <x v="43"/>
    <s v="Piemonte"/>
    <s v="Cuneo"/>
    <x v="0"/>
    <n v="0.137480745566576"/>
    <n v="106.2"/>
    <n v="46.2"/>
    <n v="220.32387097773099"/>
    <n v="2.51205170438695E-2"/>
    <n v="24.351681959854702"/>
  </r>
  <r>
    <x v="1"/>
    <n v="48"/>
    <n v="24008"/>
    <s v="Veneto"/>
    <x v="59"/>
    <s v="Veneto"/>
    <s v="Venezia"/>
    <x v="0"/>
    <n v="0.100239609327093"/>
    <n v="81.099999999999994"/>
    <n v="55.8"/>
    <n v="234.96095087825199"/>
    <n v="1.8935921131287101E-2"/>
    <n v="8.2403504050319007"/>
  </r>
  <r>
    <x v="1"/>
    <n v="48"/>
    <n v="16207"/>
    <s v="Lombardia"/>
    <x v="24"/>
    <s v="Lombardia"/>
    <s v="CREMONA-MANTOVA"/>
    <x v="0"/>
    <n v="0"/>
    <n v="95.7"/>
    <n v="42.9"/>
    <n v="427.70367425567599"/>
    <n v="1.9124256541207401E-2"/>
    <n v="30.399971143299201"/>
  </r>
  <r>
    <x v="1"/>
    <n v="48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1"/>
    <n v="48"/>
    <n v="10055"/>
    <s v="Liguria"/>
    <x v="30"/>
    <s v="Lombardia"/>
    <s v="Bergamo"/>
    <x v="1"/>
    <n v="0.31026405761556197"/>
    <n v="96.8"/>
    <n v="39.799999999999997"/>
    <n v="95.064020216981206"/>
    <n v="4.9617594133696798E-2"/>
    <n v="11.0299282816434"/>
  </r>
  <r>
    <x v="1"/>
    <n v="48"/>
    <n v="63017"/>
    <s v="Campania"/>
    <x v="42"/>
    <s v="Campania"/>
    <s v="Caserta"/>
    <x v="0"/>
    <n v="0.16719433497634101"/>
    <n v="39.6"/>
    <n v="25.5"/>
    <n v="260.68857601121601"/>
    <n v="4.0358427564971898E-2"/>
    <n v="38.209533918506203"/>
  </r>
  <r>
    <x v="1"/>
    <n v="48"/>
    <n v="103019"/>
    <s v="Piemonte"/>
    <x v="84"/>
    <s v="Piemonte"/>
    <s v="Novara"/>
    <x v="0"/>
    <n v="0.234790959153068"/>
    <n v="106.2"/>
    <n v="46.2"/>
    <n v="122.219489072789"/>
    <n v="1.46984127259095E-2"/>
    <n v="12.7734170125439"/>
  </r>
  <r>
    <x v="1"/>
    <n v="48"/>
    <n v="97042"/>
    <s v="Lombardia"/>
    <x v="2"/>
    <s v="Lombardia"/>
    <s v="Pavia"/>
    <x v="0"/>
    <n v="3.7918602540068097E-2"/>
    <n v="95.7"/>
    <n v="42.9"/>
    <n v="368.09266199129303"/>
    <n v="1.5907218494639701E-2"/>
    <n v="26.452333776392098"/>
  </r>
  <r>
    <x v="1"/>
    <n v="48"/>
    <n v="63050"/>
    <s v="Campania"/>
    <x v="42"/>
    <s v="Campania"/>
    <s v="Benevento"/>
    <x v="0"/>
    <n v="0.167259335306012"/>
    <n v="39.6"/>
    <n v="25.5"/>
    <n v="261.81059885765598"/>
    <n v="4.0993096463957497E-2"/>
    <n v="38.027910743089102"/>
  </r>
  <r>
    <x v="1"/>
    <n v="48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48"/>
    <n v="15110"/>
    <s v="Lombardia"/>
    <x v="13"/>
    <s v="Lombardia"/>
    <s v="Milano"/>
    <x v="0"/>
    <n v="0"/>
    <n v="95.7"/>
    <n v="42.9"/>
    <n v="443.29222333682702"/>
    <n v="1.9890867444987401E-2"/>
    <n v="31.123393335457202"/>
  </r>
  <r>
    <x v="1"/>
    <n v="48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x v="1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8"/>
    <n v="62056"/>
    <s v="Campania"/>
    <x v="75"/>
    <s v="Lazio"/>
    <s v="Roma"/>
    <x v="1"/>
    <n v="0.33506798819705302"/>
    <n v="39.6"/>
    <n v="25.5"/>
    <n v="107.44528551862901"/>
    <n v="1.7809499325329499E-2"/>
    <n v="13.633880114553801"/>
  </r>
  <r>
    <x v="1"/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8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x v="1"/>
    <n v="48"/>
    <n v="70067"/>
    <s v="Molise"/>
    <x v="80"/>
    <s v="Molise"/>
    <s v="Campobasso"/>
    <x v="0"/>
    <n v="0.44419040426575901"/>
    <n v="28.5"/>
    <n v="27.6"/>
    <n v="29.444115559843901"/>
    <n v="0.11497102876205401"/>
    <n v="5.3117420686813999"/>
  </r>
  <r>
    <x v="1"/>
    <n v="48"/>
    <n v="16108"/>
    <s v="Lombardia"/>
    <x v="24"/>
    <s v="Lombardia"/>
    <s v="LECCO-MONZA E DELLA BRIANZA"/>
    <x v="0"/>
    <n v="9.2444475051476904E-2"/>
    <n v="95.7"/>
    <n v="42.9"/>
    <n v="306.72868433246799"/>
    <n v="1.35284085093943E-2"/>
    <n v="22.082776044311299"/>
  </r>
  <r>
    <x v="1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8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1"/>
    <n v="48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1"/>
    <n v="48"/>
    <n v="31007"/>
    <s v="Friuli Venezia Giulia"/>
    <x v="78"/>
    <s v="Friuli Venezia Giulia"/>
    <s v="Pordenone"/>
    <x v="0"/>
    <n v="0.18225747185789101"/>
    <n v="120.8"/>
    <n v="49"/>
    <n v="186.17396704993001"/>
    <n v="6.2457599581223398E-2"/>
    <n v="20.3894831421951"/>
  </r>
  <r>
    <x v="1"/>
    <n v="48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1"/>
    <n v="48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1"/>
    <n v="48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48"/>
    <n v="1276"/>
    <s v="Piemonte"/>
    <x v="3"/>
    <s v="Piemonte"/>
    <s v="Torino"/>
    <x v="0"/>
    <n v="0.12703125807183099"/>
    <n v="106.2"/>
    <n v="46.2"/>
    <n v="229.924736348762"/>
    <n v="2.6451619985678399E-2"/>
    <n v="25.854214021737"/>
  </r>
  <r>
    <x v="1"/>
    <n v="48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1"/>
    <n v="48"/>
    <n v="35020"/>
    <s v="Emilia-Romagna"/>
    <x v="37"/>
    <s v="Emilia-Romagna"/>
    <s v="Parma"/>
    <x v="0"/>
    <n v="0.169283299221862"/>
    <n v="81.5"/>
    <n v="51.5"/>
    <n v="141.513443469235"/>
    <n v="1.2532210548712E-2"/>
    <n v="14.8462743893304"/>
  </r>
  <r>
    <x v="1"/>
    <n v="48"/>
    <n v="1120"/>
    <s v="Piemonte"/>
    <x v="3"/>
    <s v="Lombardia"/>
    <s v="Milano"/>
    <x v="1"/>
    <n v="9.5473908304359895E-2"/>
    <n v="106.2"/>
    <n v="46.2"/>
    <n v="262.978107502961"/>
    <n v="3.02291122565535E-2"/>
    <n v="29.3812514725218"/>
  </r>
  <r>
    <x v="1"/>
    <n v="48"/>
    <n v="4082"/>
    <s v="Piemonte"/>
    <x v="19"/>
    <s v="Piemonte"/>
    <s v="Alessandria"/>
    <x v="0"/>
    <n v="0.23220009719065801"/>
    <n v="106.2"/>
    <n v="46.2"/>
    <n v="123.034633499927"/>
    <n v="1.4625477053481301E-2"/>
    <n v="13.4508381598732"/>
  </r>
  <r>
    <x v="1"/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8"/>
    <n v="71021"/>
    <s v="Puglia"/>
    <x v="27"/>
    <s v="Puglia"/>
    <s v="Foggia"/>
    <x v="0"/>
    <n v="0.39493004592856201"/>
    <n v="61.4"/>
    <n v="28.6"/>
    <n v="26.377690972823999"/>
    <n v="3.2081181737678198E-3"/>
    <n v="7.4972517072913201"/>
  </r>
  <r>
    <x v="1"/>
    <n v="48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8"/>
    <n v="54052"/>
    <s v="Umbria"/>
    <x v="10"/>
    <s v="Umbria"/>
    <s v="Terni"/>
    <x v="0"/>
    <n v="0.25471746442814203"/>
    <n v="84.4"/>
    <n v="56.3"/>
    <n v="54.371668977736299"/>
    <n v="4.7482066792379797E-2"/>
    <n v="3.0498489039024799"/>
  </r>
  <r>
    <x v="1"/>
    <n v="48"/>
    <n v="43053"/>
    <s v="Marche"/>
    <x v="12"/>
    <s v="Marche"/>
    <s v="Ancona"/>
    <x v="0"/>
    <n v="0.27751645117620499"/>
    <n v="61.9"/>
    <n v="44.8"/>
    <n v="68.806838306937095"/>
    <n v="1.9054903391671599E-2"/>
    <n v="6.7614434513683896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74004"/>
    <s v="Puglia"/>
    <x v="57"/>
    <s v="Puglia"/>
    <s v="Brindisi"/>
    <x v="0"/>
    <n v="0.13956726245067"/>
    <n v="61.4"/>
    <n v="28.6"/>
    <n v="274.91606987953401"/>
    <n v="5.0089901423626002E-2"/>
    <n v="43.346720134085302"/>
  </r>
  <r>
    <x v="1"/>
    <n v="48"/>
    <n v="68021"/>
    <s v="Abruzzo"/>
    <x v="54"/>
    <s v="Abruzzo"/>
    <s v="Chieti"/>
    <x v="0"/>
    <n v="0.26270806637905197"/>
    <n v="42.4"/>
    <n v="43.1"/>
    <n v="124.695564219963"/>
    <n v="7.8436769331628103E-2"/>
    <n v="8.6948446637693504"/>
  </r>
  <r>
    <x v="1"/>
    <n v="48"/>
    <n v="1005"/>
    <s v="Piemonte"/>
    <x v="3"/>
    <s v="Piemonte"/>
    <s v="Alessandria"/>
    <x v="0"/>
    <n v="0.16804918013939699"/>
    <n v="106.2"/>
    <n v="46.2"/>
    <n v="187.99364365514899"/>
    <n v="2.1720767224841401E-2"/>
    <n v="21.054157788999301"/>
  </r>
  <r>
    <x v="1"/>
    <n v="48"/>
    <n v="78003"/>
    <s v="Calabria"/>
    <x v="22"/>
    <s v="Calabria"/>
    <s v="Reggio di Calabria"/>
    <x v="0"/>
    <n v="0.266468112544475"/>
    <n v="20.8"/>
    <n v="27.8"/>
    <n v="149.438823835649"/>
    <n v="6.7206715477771697E-2"/>
    <n v="27.398199435924901"/>
  </r>
  <r>
    <x v="1"/>
    <n v="48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1"/>
    <n v="48"/>
    <n v="32003"/>
    <s v="Friuli Venezia Giulia"/>
    <x v="51"/>
    <s v="Friuli Venezia Giulia"/>
    <s v="Udine"/>
    <x v="0"/>
    <n v="0.19895906501267299"/>
    <n v="120.8"/>
    <n v="49"/>
    <n v="144.71319050844701"/>
    <n v="3.5768409740052902E-2"/>
    <n v="20.0255407254283"/>
  </r>
  <r>
    <x v="1"/>
    <n v="48"/>
    <n v="21018"/>
    <s v="Trentino-Alto Adige"/>
    <x v="62"/>
    <s v="Trentino-Alto Adige"/>
    <s v="Bolzano"/>
    <x v="0"/>
    <n v="0.13213594739550899"/>
    <n v="76.2"/>
    <n v="58.9"/>
    <n v="239.948789115111"/>
    <n v="0.14399039593542701"/>
    <n v="10.262144128486501"/>
  </r>
  <r>
    <x v="1"/>
    <n v="48"/>
    <n v="28092"/>
    <s v="Veneto"/>
    <x v="21"/>
    <s v="Veneto"/>
    <s v="Venezia"/>
    <x v="0"/>
    <n v="0.110686347984066"/>
    <n v="81.099999999999994"/>
    <n v="55.8"/>
    <n v="219.85284473352499"/>
    <n v="1.8149811709495998E-2"/>
    <n v="8.1469089176104994"/>
  </r>
  <r>
    <x v="1"/>
    <n v="48"/>
    <n v="29029"/>
    <s v="Veneto"/>
    <x v="31"/>
    <s v="Veneto"/>
    <s v="Verona"/>
    <x v="0"/>
    <n v="0.15946379722904999"/>
    <n v="81.099999999999994"/>
    <n v="55.8"/>
    <n v="154.17531809498999"/>
    <n v="1.3029411894949701E-2"/>
    <n v="6.3012413134099798"/>
  </r>
  <r>
    <x v="1"/>
    <n v="48"/>
    <n v="108011"/>
    <s v="Lombardia"/>
    <x v="2"/>
    <s v="Lombardia"/>
    <s v="Milano"/>
    <x v="0"/>
    <n v="7.42270813076775E-3"/>
    <n v="95.7"/>
    <n v="42.9"/>
    <n v="404.62188977353401"/>
    <n v="1.78193459737323E-2"/>
    <n v="28.4681987899279"/>
  </r>
  <r>
    <x v="1"/>
    <n v="48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4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48"/>
    <n v="16038"/>
    <s v="Lombardia"/>
    <x v="24"/>
    <s v="Lombardia"/>
    <s v="Brescia"/>
    <x v="0"/>
    <n v="5.4208339930613804E-3"/>
    <n v="95.7"/>
    <n v="42.9"/>
    <n v="405.77177840998098"/>
    <n v="1.7956805681228798E-2"/>
    <n v="28.9005711996099"/>
  </r>
  <r>
    <x v="1"/>
    <n v="48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1"/>
    <n v="48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1"/>
    <n v="48"/>
    <n v="108032"/>
    <s v="Lombardia"/>
    <x v="2"/>
    <s v="Lombardia"/>
    <s v="Pavia"/>
    <x v="0"/>
    <n v="1.4485933796122801E-2"/>
    <n v="95.7"/>
    <n v="42.9"/>
    <n v="398.19240307551001"/>
    <n v="1.7720917355714402E-2"/>
    <n v="27.5751867632802"/>
  </r>
  <r>
    <x v="1"/>
    <n v="48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1"/>
    <n v="48"/>
    <n v="46033"/>
    <s v="Toscana"/>
    <x v="63"/>
    <s v="Toscana"/>
    <s v="Massa-Carrara"/>
    <x v="0"/>
    <n v="0.117795613463791"/>
    <n v="89.9"/>
    <n v="48.5"/>
    <n v="241.78197407502699"/>
    <n v="3.0400182068271098E-2"/>
    <n v="19.220190960250399"/>
  </r>
  <r>
    <x v="1"/>
    <n v="48"/>
    <n v="24060"/>
    <s v="Veneto"/>
    <x v="59"/>
    <s v="Veneto"/>
    <s v="Venezia"/>
    <x v="0"/>
    <n v="8.6350471231420201E-2"/>
    <n v="81.099999999999994"/>
    <n v="55.8"/>
    <n v="252.970859370347"/>
    <n v="2.02583442675956E-2"/>
    <n v="8.9078205868447995"/>
  </r>
  <r>
    <x v="1"/>
    <n v="48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1"/>
    <n v="48"/>
    <n v="4048"/>
    <s v="Piemonte"/>
    <x v="19"/>
    <s v="Piemonte"/>
    <s v="Cuneo"/>
    <x v="0"/>
    <n v="0.19097042136306999"/>
    <n v="106.2"/>
    <n v="46.2"/>
    <n v="164.63570966399999"/>
    <n v="2.0066968613797101E-2"/>
    <n v="18.523453457664001"/>
  </r>
  <r>
    <x v="1"/>
    <n v="48"/>
    <n v="99012"/>
    <s v="Emilia-Romagna"/>
    <x v="44"/>
    <s v="Emilia-Romagna"/>
    <s v="RAVENNA-FORLI-CESENA-RIMINI"/>
    <x v="0"/>
    <n v="0.14661658931279001"/>
    <n v="81.5"/>
    <n v="51.5"/>
    <n v="170.579575717626"/>
    <n v="1.5510425402696299E-2"/>
    <n v="16.153473718421601"/>
  </r>
  <r>
    <x v="1"/>
    <n v="48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48"/>
    <n v="48002"/>
    <s v="Toscana"/>
    <x v="41"/>
    <s v="Toscana"/>
    <s v="Firenze"/>
    <x v="0"/>
    <n v="0.173144213261435"/>
    <n v="89.9"/>
    <n v="48.5"/>
    <n v="175.53622588253299"/>
    <n v="2.2079318726363099E-2"/>
    <n v="14.7197601094955"/>
  </r>
  <r>
    <x v="1"/>
    <n v="48"/>
    <n v="65008"/>
    <s v="Campania"/>
    <x v="4"/>
    <s v="Campania"/>
    <s v="Napoli"/>
    <x v="0"/>
    <n v="0.332601391537727"/>
    <n v="39.6"/>
    <n v="25.5"/>
    <n v="98.598810130681798"/>
    <n v="1.80355663767084E-2"/>
    <n v="16.626950793642099"/>
  </r>
  <r>
    <x v="1"/>
    <n v="48"/>
    <n v="60087"/>
    <s v="Lazio"/>
    <x v="46"/>
    <s v="Lazio"/>
    <s v="Frosinone"/>
    <x v="0"/>
    <n v="0.25572930285583001"/>
    <n v="63.9"/>
    <n v="45.2"/>
    <n v="76.359471965877404"/>
    <n v="1.0045201546171801E-2"/>
    <n v="10.3823498233227"/>
  </r>
  <r>
    <x v="1"/>
    <n v="48"/>
    <n v="23031"/>
    <s v="Veneto"/>
    <x v="49"/>
    <s v="Veneto"/>
    <s v="Padova"/>
    <x v="0"/>
    <n v="0.194162981101382"/>
    <n v="81.099999999999994"/>
    <n v="55.8"/>
    <n v="110.37045795778199"/>
    <n v="8.1652661226319905E-3"/>
    <n v="4.0830420421919698"/>
  </r>
  <r>
    <x v="1"/>
    <n v="48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1"/>
    <n v="48"/>
    <n v="46033"/>
    <s v="Toscana"/>
    <x v="63"/>
    <s v="Liguria"/>
    <s v="La Spezia"/>
    <x v="1"/>
    <n v="0.117795613463791"/>
    <n v="89.9"/>
    <n v="48.5"/>
    <n v="241.78197407502699"/>
    <n v="3.0400182068271098E-2"/>
    <n v="19.220190960250399"/>
  </r>
  <r>
    <x v="1"/>
    <n v="48"/>
    <n v="19111"/>
    <s v="Lombardia"/>
    <x v="5"/>
    <s v="Lombardia"/>
    <s v="Milano"/>
    <x v="0"/>
    <n v="6.6537359213359099E-2"/>
    <n v="95.7"/>
    <n v="42.9"/>
    <n v="341.42251918287701"/>
    <n v="1.5659994123886498E-2"/>
    <n v="23.007783194915302"/>
  </r>
  <r>
    <x v="1"/>
    <n v="48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1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8"/>
    <n v="58024"/>
    <s v="Lazio"/>
    <x v="0"/>
    <s v="Abruzzo"/>
    <s v="L'Aquila"/>
    <x v="1"/>
    <n v="0.16409105695616399"/>
    <n v="63.9"/>
    <n v="45.2"/>
    <n v="186.06552675883"/>
    <n v="2.5800044369592899E-2"/>
    <n v="18.165486150218101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48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1"/>
    <n v="48"/>
    <n v="97004"/>
    <s v="Lombardia"/>
    <x v="2"/>
    <s v="Piemonte"/>
    <s v="Verbano-Cusio-Ossola"/>
    <x v="1"/>
    <n v="8.5148090446395E-2"/>
    <n v="95.7"/>
    <n v="42.9"/>
    <n v="314.60347602278301"/>
    <n v="1.3567666404017501E-2"/>
    <n v="22.7001704622262"/>
  </r>
  <r>
    <x v="1"/>
    <n v="48"/>
    <n v="96068"/>
    <s v="Piemonte"/>
    <x v="32"/>
    <s v="Piemonte"/>
    <s v="Alessandria"/>
    <x v="0"/>
    <n v="0.19365517667760099"/>
    <n v="106.2"/>
    <n v="46.2"/>
    <n v="162.242710962519"/>
    <n v="1.87450657981913E-2"/>
    <n v="17.952318865336899"/>
  </r>
  <r>
    <x v="1"/>
    <n v="48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x v="1"/>
    <n v="48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1"/>
    <n v="48"/>
    <n v="3149"/>
    <s v="Piemonte"/>
    <x v="74"/>
    <s v="Piemonte"/>
    <s v="Alessandria"/>
    <x v="0"/>
    <n v="0.192799190804436"/>
    <n v="106.2"/>
    <n v="46.2"/>
    <n v="164.311338259309"/>
    <n v="1.9012869087825301E-2"/>
    <n v="17.796388788523199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16075"/>
    <s v="Lombardia"/>
    <x v="24"/>
    <s v="Lombardia"/>
    <s v="Bergamo"/>
    <x v="0"/>
    <n v="0"/>
    <n v="95.7"/>
    <n v="42.9"/>
    <n v="422.66851518889899"/>
    <n v="1.8975294560996999E-2"/>
    <n v="29.7026653791524"/>
  </r>
  <r>
    <x v="1"/>
    <n v="48"/>
    <n v="24026"/>
    <s v="Veneto"/>
    <x v="59"/>
    <s v="Emilia-Romagna"/>
    <s v="Bologna"/>
    <x v="1"/>
    <n v="9.7892814226452296E-2"/>
    <n v="81.099999999999994"/>
    <n v="55.8"/>
    <n v="242.68423483298201"/>
    <n v="2.0077786771239E-2"/>
    <n v="7.3925855483062399"/>
  </r>
  <r>
    <x v="1"/>
    <n v="48"/>
    <n v="10009"/>
    <s v="Liguria"/>
    <x v="30"/>
    <s v="Liguria"/>
    <s v="La Spezia"/>
    <x v="0"/>
    <n v="0.30880531347343398"/>
    <n v="96.8"/>
    <n v="39.799999999999997"/>
    <n v="96.924622857067902"/>
    <n v="5.0535284740421897E-2"/>
    <n v="11.240534194898199"/>
  </r>
  <r>
    <x v="1"/>
    <n v="48"/>
    <n v="50002"/>
    <s v="Toscana"/>
    <x v="60"/>
    <s v="Emilia-Romagna"/>
    <s v="Parma"/>
    <x v="1"/>
    <n v="0.125128881273743"/>
    <n v="89.9"/>
    <n v="48.5"/>
    <n v="230.79681609960099"/>
    <n v="2.7771180289704801E-2"/>
    <n v="18.8902352364485"/>
  </r>
  <r>
    <x v="1"/>
    <n v="48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1"/>
    <n v="48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x v="1"/>
    <n v="48"/>
    <n v="50031"/>
    <s v="Toscana"/>
    <x v="60"/>
    <s v="Emilia-Romagna"/>
    <s v="Parma"/>
    <x v="1"/>
    <n v="0.107099955026283"/>
    <n v="89.9"/>
    <n v="48.5"/>
    <n v="249.51156694218901"/>
    <n v="2.99398174859992E-2"/>
    <n v="20.947375756941099"/>
  </r>
  <r>
    <x v="1"/>
    <n v="48"/>
    <n v="40019"/>
    <s v="Emilia-Romagna"/>
    <x v="44"/>
    <s v="Umbria"/>
    <s v="Perugia"/>
    <x v="1"/>
    <n v="0.173092564971323"/>
    <n v="81.5"/>
    <n v="51.5"/>
    <n v="143.00352316964799"/>
    <n v="9.7358707600609593E-3"/>
    <n v="12.712024542657799"/>
  </r>
  <r>
    <x v="1"/>
    <n v="48"/>
    <n v="26062"/>
    <s v="Veneto"/>
    <x v="48"/>
    <s v="Veneto"/>
    <s v="Vicenza"/>
    <x v="0"/>
    <n v="9.0495867181617201E-2"/>
    <n v="81.099999999999994"/>
    <n v="55.8"/>
    <n v="247.73546176410699"/>
    <n v="1.9766569468948201E-2"/>
    <n v="8.6586079380347805"/>
  </r>
  <r>
    <x v="1"/>
    <n v="48"/>
    <n v="60038"/>
    <s v="Lazio"/>
    <x v="46"/>
    <s v="Abruzzo"/>
    <s v="L'Aquila"/>
    <x v="1"/>
    <n v="0.17450070040070301"/>
    <n v="63.9"/>
    <n v="45.2"/>
    <n v="154.62848141393999"/>
    <n v="2.0885810920008602E-2"/>
    <n v="21.278075884466901"/>
  </r>
  <r>
    <x v="1"/>
    <n v="48"/>
    <n v="77021"/>
    <s v="Basilicata"/>
    <x v="38"/>
    <s v="Puglia"/>
    <s v="Brindisi"/>
    <x v="1"/>
    <n v="0.46916155070062598"/>
    <n v="276.8"/>
    <n v="41.7"/>
    <n v="28.946995280685101"/>
    <n v="7.1402239295591197E-2"/>
    <n v="4.1300044506462701"/>
  </r>
  <r>
    <x v="1"/>
    <n v="48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1"/>
    <n v="48"/>
    <n v="27002"/>
    <s v="Veneto"/>
    <x v="50"/>
    <s v="Veneto"/>
    <s v="Treviso"/>
    <x v="0"/>
    <n v="7.4459276080807504E-2"/>
    <n v="81.099999999999994"/>
    <n v="55.8"/>
    <n v="265.27308247337601"/>
    <n v="2.0622914240243598E-2"/>
    <n v="10.0923292699442"/>
  </r>
  <r>
    <x v="1"/>
    <n v="48"/>
    <n v="41052"/>
    <s v="Marche"/>
    <x v="36"/>
    <s v="Emilia-Romagna"/>
    <s v="RAVENNA-FORLI-CESENA-RIMINI"/>
    <x v="1"/>
    <n v="0.30422836240955597"/>
    <n v="61.9"/>
    <n v="44.8"/>
    <n v="43.472659632046003"/>
    <n v="1.6624716402061E-2"/>
    <n v="3.2757741742641402"/>
  </r>
  <r>
    <x v="1"/>
    <n v="48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1"/>
    <n v="48"/>
    <n v="108043"/>
    <s v="Lombardia"/>
    <x v="2"/>
    <s v="Lombardia"/>
    <s v="Milano"/>
    <x v="0"/>
    <n v="5.2341413080265299E-3"/>
    <n v="95.7"/>
    <n v="42.9"/>
    <n v="407.899532005553"/>
    <n v="1.8077308122006301E-2"/>
    <n v="28.476847894219802"/>
  </r>
  <r>
    <x v="1"/>
    <n v="48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1"/>
    <n v="48"/>
    <n v="16028"/>
    <s v="Lombardia"/>
    <x v="24"/>
    <s v="Lombardia"/>
    <s v="Pavia"/>
    <x v="0"/>
    <n v="1.2659347426441699E-2"/>
    <n v="95.7"/>
    <n v="42.9"/>
    <n v="396.37430138951402"/>
    <n v="1.77618954601837E-2"/>
    <n v="28.639910608332499"/>
  </r>
  <r>
    <x v="1"/>
    <n v="48"/>
    <n v="96004"/>
    <s v="Piemonte"/>
    <x v="32"/>
    <s v="Piemonte"/>
    <s v="Alessandria"/>
    <x v="0"/>
    <n v="0.185214624714264"/>
    <n v="106.2"/>
    <n v="46.2"/>
    <n v="171.021299584876"/>
    <n v="1.9770393837838299E-2"/>
    <n v="18.913072513492502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48"/>
    <n v="3141"/>
    <s v="Piemonte"/>
    <x v="74"/>
    <s v="Piemonte"/>
    <s v="Alessandria"/>
    <x v="0"/>
    <n v="0.20153582045963001"/>
    <n v="106.2"/>
    <n v="46.2"/>
    <n v="155.29084723283501"/>
    <n v="1.7991124737393501E-2"/>
    <n v="16.7929268150708"/>
  </r>
  <r>
    <x v="1"/>
    <n v="48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1"/>
    <n v="48"/>
    <n v="13012"/>
    <s v="Lombardia"/>
    <x v="26"/>
    <s v="Lombardia"/>
    <s v="Milano"/>
    <x v="0"/>
    <n v="7.3398363734059604E-3"/>
    <n v="95.7"/>
    <n v="42.9"/>
    <n v="404.68010973094601"/>
    <n v="1.7825254495772599E-2"/>
    <n v="28.4835997168259"/>
  </r>
  <r>
    <x v="1"/>
    <n v="48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1"/>
    <n v="48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1"/>
    <n v="48"/>
    <n v="98018"/>
    <s v="Lombardia"/>
    <x v="13"/>
    <s v="Lombardia"/>
    <s v="Milano"/>
    <x v="0"/>
    <n v="4.5214393992261001E-2"/>
    <n v="95.7"/>
    <n v="42.9"/>
    <n v="366.81396928749001"/>
    <n v="1.6761404215284902E-2"/>
    <n v="24.412860648183699"/>
  </r>
  <r>
    <x v="1"/>
    <n v="48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48"/>
    <n v="47010"/>
    <s v="Toscana"/>
    <x v="66"/>
    <s v="Toscana"/>
    <s v="Prato"/>
    <x v="0"/>
    <n v="0.138594771689247"/>
    <n v="89.9"/>
    <n v="48.5"/>
    <n v="214.47827495964501"/>
    <n v="2.6785626767485301E-2"/>
    <n v="18.020983306050599"/>
  </r>
  <r>
    <x v="1"/>
    <n v="48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48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x v="1"/>
    <n v="48"/>
    <n v="37053"/>
    <s v="Emilia-Romagna"/>
    <x v="9"/>
    <s v="Emilia-Romagna"/>
    <s v="Reggio nell'Emilia"/>
    <x v="0"/>
    <n v="8.4428366525840196E-2"/>
    <n v="81.5"/>
    <n v="51.5"/>
    <n v="229.449865266964"/>
    <n v="1.9253351420307999E-2"/>
    <n v="23.967566748987799"/>
  </r>
  <r>
    <x v="1"/>
    <n v="48"/>
    <n v="49008"/>
    <s v="Toscana"/>
    <x v="68"/>
    <s v="Toscana"/>
    <s v="Pistoia"/>
    <x v="0"/>
    <n v="0.13375229810247899"/>
    <n v="89.9"/>
    <n v="48.5"/>
    <n v="228.64397894958699"/>
    <n v="2.7958731290331801E-2"/>
    <n v="16.492289099493199"/>
  </r>
  <r>
    <x v="1"/>
    <n v="48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48"/>
    <n v="108028"/>
    <s v="Lombardia"/>
    <x v="2"/>
    <s v="Lombardia"/>
    <s v="COMO-VARESE"/>
    <x v="0"/>
    <n v="0"/>
    <n v="95.7"/>
    <n v="42.9"/>
    <n v="436.507624502174"/>
    <n v="1.94261275541825E-2"/>
    <n v="30.3687194983772"/>
  </r>
  <r>
    <x v="1"/>
    <n v="48"/>
    <n v="35006"/>
    <s v="Emilia-Romagna"/>
    <x v="37"/>
    <s v="Lombardia"/>
    <s v="CREMONA-MANTOVA"/>
    <x v="1"/>
    <n v="0.19989015405216001"/>
    <n v="81.5"/>
    <n v="51.5"/>
    <n v="109.727008319972"/>
    <n v="1.06274653199503E-2"/>
    <n v="11.6613220718252"/>
  </r>
  <r>
    <x v="1"/>
    <n v="48"/>
    <n v="36037"/>
    <s v="Emilia-Romagna"/>
    <x v="53"/>
    <s v="Lombardia"/>
    <s v="Milano"/>
    <x v="1"/>
    <n v="0.207204006579044"/>
    <n v="81.5"/>
    <n v="51.5"/>
    <n v="104.794887010953"/>
    <n v="8.4364317613138898E-3"/>
    <n v="9.9675319852859694"/>
  </r>
  <r>
    <x v="1"/>
    <n v="48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1"/>
    <n v="48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x v="1"/>
    <n v="48"/>
    <n v="72019"/>
    <s v="Puglia"/>
    <x v="7"/>
    <s v="Puglia"/>
    <s v="Lecce"/>
    <x v="0"/>
    <n v="0.200344333853366"/>
    <n v="61.4"/>
    <n v="28.6"/>
    <n v="264.62678587676299"/>
    <n v="6.6513169001976694E-2"/>
    <n v="27.861300720919399"/>
  </r>
  <r>
    <x v="1"/>
    <n v="48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1"/>
    <n v="48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1"/>
    <n v="48"/>
    <n v="20015"/>
    <s v="Lombardia"/>
    <x v="5"/>
    <s v="Lombardia"/>
    <s v="Brescia"/>
    <x v="0"/>
    <n v="0.20818104365551501"/>
    <n v="95.7"/>
    <n v="42.9"/>
    <n v="173.10781888675999"/>
    <n v="8.0793431076609402E-3"/>
    <n v="13.544234680320001"/>
  </r>
  <r>
    <x v="1"/>
    <n v="48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1"/>
    <n v="48"/>
    <n v="23004"/>
    <s v="Veneto"/>
    <x v="49"/>
    <s v="Veneto"/>
    <s v="Vicenza"/>
    <x v="0"/>
    <n v="0.120684023753488"/>
    <n v="81.099999999999994"/>
    <n v="55.8"/>
    <n v="206.83859607475401"/>
    <n v="1.6541868003787302E-2"/>
    <n v="7.5663426686555404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1"/>
    <n v="48"/>
    <n v="80063"/>
    <s v="Calabria"/>
    <x v="33"/>
    <s v="Campania"/>
    <s v="Caserta"/>
    <x v="1"/>
    <n v="0.33095389828998201"/>
    <n v="20.8"/>
    <n v="27.8"/>
    <n v="264.86645370007602"/>
    <n v="0.296176954333152"/>
    <n v="16.957930424161699"/>
  </r>
  <r>
    <x v="1"/>
    <n v="48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1"/>
    <n v="48"/>
    <n v="3095"/>
    <s v="Piemonte"/>
    <x v="74"/>
    <s v="Piemonte"/>
    <s v="Biella"/>
    <x v="0"/>
    <n v="0.21244525112519999"/>
    <n v="106.2"/>
    <n v="46.2"/>
    <n v="144.95549281542799"/>
    <n v="1.7153261655822E-2"/>
    <n v="15.393054909901799"/>
  </r>
  <r>
    <x v="1"/>
    <n v="48"/>
    <n v="18061"/>
    <s v="Lombardia"/>
    <x v="73"/>
    <s v="Lombardia"/>
    <s v="Brescia"/>
    <x v="0"/>
    <n v="7.6408168196653095E-2"/>
    <n v="95.7"/>
    <n v="42.9"/>
    <n v="331.97853398133799"/>
    <n v="1.52104800021673E-2"/>
    <n v="21.8160391146317"/>
  </r>
  <r>
    <x v="1"/>
    <n v="4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48"/>
    <n v="20062"/>
    <s v="Lombardia"/>
    <x v="5"/>
    <s v="Lombardia"/>
    <s v="CREMONA-MANTOVA"/>
    <x v="0"/>
    <n v="0.31303443387671798"/>
    <n v="95.7"/>
    <n v="42.9"/>
    <n v="58.227145148326997"/>
    <n v="3.0552521591355099E-3"/>
    <n v="4.3191528184340404"/>
  </r>
  <r>
    <x v="1"/>
    <n v="48"/>
    <n v="28072"/>
    <s v="Veneto"/>
    <x v="21"/>
    <s v="Veneto"/>
    <s v="Rovigo"/>
    <x v="0"/>
    <n v="6.2517334379200595E-2"/>
    <n v="81.099999999999994"/>
    <n v="55.8"/>
    <n v="283.40385547232"/>
    <n v="2.3001620286797898E-2"/>
    <n v="10.2467084460897"/>
  </r>
  <r>
    <x v="1"/>
    <n v="48"/>
    <n v="29012"/>
    <s v="Veneto"/>
    <x v="31"/>
    <s v="Veneto"/>
    <s v="Padova"/>
    <x v="0"/>
    <n v="0.215628036299439"/>
    <n v="81.099999999999994"/>
    <n v="55.8"/>
    <n v="81.479133621301898"/>
    <n v="7.1183085569142303E-3"/>
    <n v="3.4744495275105201"/>
  </r>
  <r>
    <x v="1"/>
    <n v="48"/>
    <n v="22062"/>
    <s v="Trentino-Alto Adige"/>
    <x v="16"/>
    <s v="Trentino-Alto Adige"/>
    <s v="Trento"/>
    <x v="0"/>
    <n v="0.10605128317871"/>
    <n v="47.5"/>
    <n v="60.4"/>
    <n v="228.163783119486"/>
    <n v="0.11859744255603601"/>
    <n v="9.4758575631993001"/>
  </r>
  <r>
    <x v="1"/>
    <n v="48"/>
    <n v="97039"/>
    <s v="Lombardia"/>
    <x v="2"/>
    <s v="Lombardia"/>
    <s v="Brescia"/>
    <x v="0"/>
    <n v="9.0532699041428397E-3"/>
    <n v="95.7"/>
    <n v="42.9"/>
    <n v="403.410474340512"/>
    <n v="1.7816893404214999E-2"/>
    <n v="28.200360302790799"/>
  </r>
  <r>
    <x v="1"/>
    <n v="4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8"/>
    <n v="20030"/>
    <s v="Lombardia"/>
    <x v="5"/>
    <s v="Lombardia"/>
    <s v="Milano"/>
    <x v="0"/>
    <n v="0.273442080498637"/>
    <n v="95.7"/>
    <n v="42.9"/>
    <n v="101.597033927905"/>
    <n v="5.1442275696499604E-3"/>
    <n v="7.8374044387187496"/>
  </r>
  <r>
    <x v="1"/>
    <n v="48"/>
    <n v="56011"/>
    <s v="Lazio"/>
    <x v="56"/>
    <s v="Lazio"/>
    <s v="Roma"/>
    <x v="0"/>
    <n v="0.29424370938998601"/>
    <n v="63.9"/>
    <n v="45.2"/>
    <n v="38.892078756150603"/>
    <n v="3.9769973209621999E-3"/>
    <n v="5.1425856076222898"/>
  </r>
  <r>
    <x v="1"/>
    <n v="48"/>
    <n v="28001"/>
    <s v="Veneto"/>
    <x v="21"/>
    <s v="Veneto"/>
    <s v="Venezia"/>
    <x v="0"/>
    <n v="9.0447006016612402E-2"/>
    <n v="81.099999999999994"/>
    <n v="55.8"/>
    <n v="246.26811586612499"/>
    <n v="2.0155094061599099E-2"/>
    <n v="9.09206530610237"/>
  </r>
  <r>
    <x v="1"/>
    <n v="48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1"/>
    <n v="48"/>
    <n v="70004"/>
    <s v="Molise"/>
    <x v="80"/>
    <s v="Molise"/>
    <s v="Campobasso"/>
    <x v="0"/>
    <n v="0.50014115360071898"/>
    <n v="28.5"/>
    <n v="27.6"/>
    <n v="18.654215765070401"/>
    <n v="0.20611408522852201"/>
    <n v="4.3650370846144497"/>
  </r>
  <r>
    <x v="1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8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1"/>
    <n v="48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1"/>
    <n v="48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1"/>
    <n v="48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48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1"/>
    <n v="48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8"/>
    <n v="18102"/>
    <s v="Lombardia"/>
    <x v="73"/>
    <s v="Piemonte"/>
    <s v="Torino"/>
    <x v="1"/>
    <n v="0.132436064563627"/>
    <n v="95.7"/>
    <n v="42.9"/>
    <n v="267.071147438938"/>
    <n v="1.22796549460919E-2"/>
    <n v="17.685417154873001"/>
  </r>
  <r>
    <x v="1"/>
    <n v="48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1"/>
    <n v="48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48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x v="1"/>
    <n v="48"/>
    <n v="1228"/>
    <s v="Piemonte"/>
    <x v="3"/>
    <s v="Piemonte"/>
    <s v="Torino"/>
    <x v="0"/>
    <n v="0.112412029922037"/>
    <n v="106.2"/>
    <n v="46.2"/>
    <n v="245.31012261800001"/>
    <n v="2.82351739826361E-2"/>
    <n v="27.476430964237899"/>
  </r>
  <r>
    <x v="1"/>
    <n v="48"/>
    <n v="99005"/>
    <s v="Emilia-Romagna"/>
    <x v="44"/>
    <s v="Umbria"/>
    <s v="Perugia"/>
    <x v="1"/>
    <n v="0.16257089045078199"/>
    <n v="81.5"/>
    <n v="51.5"/>
    <n v="144.35194301066801"/>
    <n v="1.4781329726763499E-2"/>
    <n v="16.844566271883"/>
  </r>
  <r>
    <x v="1"/>
    <n v="48"/>
    <n v="75011"/>
    <s v="Puglia"/>
    <x v="47"/>
    <s v="Puglia"/>
    <s v="Brindisi"/>
    <x v="0"/>
    <n v="0.13316249449882001"/>
    <n v="61.4"/>
    <n v="28.6"/>
    <n v="279.77090989691698"/>
    <n v="5.0171865026240901E-2"/>
    <n v="44.388107726427897"/>
  </r>
  <r>
    <x v="1"/>
    <n v="48"/>
    <n v="45007"/>
    <s v="Toscana"/>
    <x v="35"/>
    <s v="Toscana"/>
    <s v="Prato"/>
    <x v="0"/>
    <n v="0.25832916004207002"/>
    <n v="89.9"/>
    <n v="48.5"/>
    <n v="75.558374343005397"/>
    <n v="9.1087210544252093E-3"/>
    <n v="7.2928226994339598"/>
  </r>
  <r>
    <x v="1"/>
    <n v="48"/>
    <n v="108025"/>
    <s v="Lombardia"/>
    <x v="2"/>
    <s v="Lombardia"/>
    <s v="Milano"/>
    <x v="0"/>
    <n v="1.37470755561537E-2"/>
    <n v="95.7"/>
    <n v="42.9"/>
    <n v="398.77027064272897"/>
    <n v="1.7718868039304201E-2"/>
    <n v="27.6891028676499"/>
  </r>
  <r>
    <x v="1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8"/>
    <n v="74010"/>
    <s v="Puglia"/>
    <x v="57"/>
    <s v="Puglia"/>
    <s v="Bari"/>
    <x v="0"/>
    <n v="0.14174541563107901"/>
    <n v="61.4"/>
    <n v="28.6"/>
    <n v="278.46047663108402"/>
    <n v="5.7112521096228303E-2"/>
    <n v="42.957113773032297"/>
  </r>
  <r>
    <x v="1"/>
    <n v="48"/>
    <n v="108015"/>
    <s v="Lombardia"/>
    <x v="2"/>
    <s v="Lombardia"/>
    <s v="LECCO-MONZA E DELLA BRIANZA"/>
    <x v="0"/>
    <n v="0"/>
    <n v="95.7"/>
    <n v="42.9"/>
    <n v="415.88443722285899"/>
    <n v="1.8392716330568201E-2"/>
    <n v="29.093303531381299"/>
  </r>
  <r>
    <x v="1"/>
    <n v="48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1"/>
    <n v="48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1"/>
    <n v="48"/>
    <n v="47009"/>
    <s v="Toscana"/>
    <x v="66"/>
    <s v="Toscana"/>
    <s v="Prato"/>
    <x v="0"/>
    <n v="0.1033925287259"/>
    <n v="89.9"/>
    <n v="48.5"/>
    <n v="253.46210584696101"/>
    <n v="3.0602270005903001E-2"/>
    <n v="21.383031790091"/>
  </r>
  <r>
    <x v="1"/>
    <n v="48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1"/>
    <n v="48"/>
    <n v="26054"/>
    <s v="Veneto"/>
    <x v="48"/>
    <s v="Veneto"/>
    <s v="Treviso"/>
    <x v="0"/>
    <n v="0.116297997441117"/>
    <n v="81.099999999999994"/>
    <n v="55.8"/>
    <n v="215.86254182481301"/>
    <n v="1.7803146345006401E-2"/>
    <n v="7.1246182385321797"/>
  </r>
  <r>
    <x v="1"/>
    <n v="4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48"/>
    <n v="22180"/>
    <s v="Trentino-Alto Adige"/>
    <x v="16"/>
    <s v="Trentino-Alto Adige"/>
    <s v="Bolzano"/>
    <x v="0"/>
    <n v="7.8513696675337794E-2"/>
    <n v="47.5"/>
    <n v="60.4"/>
    <n v="271.19622746338501"/>
    <n v="0.14086366387640101"/>
    <n v="12.407955401229399"/>
  </r>
  <r>
    <x v="1"/>
    <n v="48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1"/>
    <n v="48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1"/>
    <n v="48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1"/>
    <n v="48"/>
    <n v="23087"/>
    <s v="Veneto"/>
    <x v="49"/>
    <s v="Lombardia"/>
    <s v="Brescia"/>
    <x v="1"/>
    <n v="0.16088719113786201"/>
    <n v="81.099999999999994"/>
    <n v="55.8"/>
    <n v="154.42666520794199"/>
    <n v="1.2143004985245299E-2"/>
    <n v="5.6037673998819999"/>
  </r>
  <r>
    <x v="1"/>
    <n v="48"/>
    <n v="74004"/>
    <s v="Puglia"/>
    <x v="57"/>
    <s v="Puglia"/>
    <s v="Taranto"/>
    <x v="0"/>
    <n v="0.13956726245067"/>
    <n v="61.4"/>
    <n v="28.6"/>
    <n v="274.91606987953401"/>
    <n v="5.0089901423626002E-2"/>
    <n v="43.346720134085302"/>
  </r>
  <r>
    <x v="1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8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1"/>
    <n v="48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x v="1"/>
    <n v="48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1"/>
    <n v="48"/>
    <n v="18155"/>
    <s v="Lombardia"/>
    <x v="73"/>
    <s v="Lombardia"/>
    <s v="Milano"/>
    <x v="0"/>
    <n v="0.14511744488311101"/>
    <n v="95.7"/>
    <n v="42.9"/>
    <n v="252.39530036866299"/>
    <n v="1.1737869292210599E-2"/>
    <n v="16.767612706917401"/>
  </r>
  <r>
    <x v="1"/>
    <n v="48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1"/>
    <n v="48"/>
    <n v="38014"/>
    <s v="Emilia-Romagna"/>
    <x v="55"/>
    <s v="Emilia-Romagna"/>
    <s v="RAVENNA-FORLI-CESENA-RIMINI"/>
    <x v="0"/>
    <n v="0.19930018844964001"/>
    <n v="81.5"/>
    <n v="51.5"/>
    <n v="108.600811921833"/>
    <n v="9.1588126545159299E-3"/>
    <n v="11.8806173803644"/>
  </r>
  <r>
    <x v="1"/>
    <n v="48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1"/>
    <n v="48"/>
    <n v="24048"/>
    <s v="Veneto"/>
    <x v="59"/>
    <s v="Veneto"/>
    <s v="Padova"/>
    <x v="0"/>
    <n v="0.103837895848015"/>
    <n v="81.099999999999994"/>
    <n v="55.8"/>
    <n v="232.30172207387"/>
    <n v="1.9029921910531301E-2"/>
    <n v="7.6629171115952603"/>
  </r>
  <r>
    <x v="1"/>
    <n v="48"/>
    <n v="80055"/>
    <s v="Calabria"/>
    <x v="33"/>
    <s v="Calabria"/>
    <s v="Catanzaro"/>
    <x v="0"/>
    <n v="0.29952093046838801"/>
    <n v="20.8"/>
    <n v="27.8"/>
    <n v="241.54916516743"/>
    <n v="0.23850360870241499"/>
    <n v="23.399016227273101"/>
  </r>
  <r>
    <x v="1"/>
    <n v="48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1"/>
    <n v="48"/>
    <n v="28045"/>
    <s v="Veneto"/>
    <x v="21"/>
    <s v="Friuli Venezia Giulia"/>
    <s v="Udine"/>
    <x v="1"/>
    <n v="4.2943275616396701E-2"/>
    <n v="81.099999999999994"/>
    <n v="55.8"/>
    <n v="309.532185881977"/>
    <n v="2.49819771661355E-2"/>
    <n v="11.028990250056699"/>
  </r>
  <r>
    <x v="1"/>
    <n v="48"/>
    <n v="64080"/>
    <s v="Campania"/>
    <x v="76"/>
    <s v="Molise"/>
    <s v="Isernia"/>
    <x v="1"/>
    <n v="0.221514030739105"/>
    <n v="39.6"/>
    <n v="25.5"/>
    <n v="214.64737135038499"/>
    <n v="3.4154935491937599E-2"/>
    <n v="29.597915500016899"/>
  </r>
  <r>
    <x v="1"/>
    <n v="48"/>
    <n v="10035"/>
    <s v="Liguria"/>
    <x v="30"/>
    <s v="Piemonte"/>
    <s v="Alessandria"/>
    <x v="1"/>
    <n v="0.30816655171773599"/>
    <n v="96.8"/>
    <n v="39.799999999999997"/>
    <n v="97.703968758653701"/>
    <n v="5.0864118427133703E-2"/>
    <n v="11.328725012766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1194"/>
    <s v="Piemonte"/>
    <x v="3"/>
    <s v="Piemonte"/>
    <s v="Novara"/>
    <x v="0"/>
    <n v="0.124512992423971"/>
    <n v="106.2"/>
    <n v="46.2"/>
    <n v="232.43611695872599"/>
    <n v="2.65951857468022E-2"/>
    <n v="26.1388349224367"/>
  </r>
  <r>
    <x v="1"/>
    <n v="48"/>
    <n v="12006"/>
    <s v="Lombardia"/>
    <x v="26"/>
    <s v="Lombardia"/>
    <s v="COMO-VARESE"/>
    <x v="0"/>
    <n v="5.2655582212975803E-2"/>
    <n v="95.7"/>
    <n v="42.9"/>
    <n v="356.65193671693902"/>
    <n v="1.6145917058522499E-2"/>
    <n v="24.193677330533301"/>
  </r>
  <r>
    <x v="1"/>
    <n v="48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65025"/>
    <s v="Campania"/>
    <x v="4"/>
    <s v="Campania"/>
    <s v="Napoli"/>
    <x v="0"/>
    <n v="0.27740530557828602"/>
    <n v="39.6"/>
    <n v="25.5"/>
    <n v="151.39636176942901"/>
    <n v="2.6400792696534E-2"/>
    <n v="24.294008053085399"/>
  </r>
  <r>
    <x v="1"/>
    <n v="48"/>
    <n v="48044"/>
    <s v="Toscana"/>
    <x v="41"/>
    <s v="Emilia-Romagna"/>
    <s v="RAVENNA-FORLI-CESENA-RIMINI"/>
    <x v="1"/>
    <n v="0.114613840032866"/>
    <n v="89.9"/>
    <n v="48.5"/>
    <n v="246.01378949146499"/>
    <n v="3.1268927991876597E-2"/>
    <n v="19.444486619001701"/>
  </r>
  <r>
    <x v="1"/>
    <n v="4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48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1"/>
    <n v="48"/>
    <n v="35016"/>
    <s v="Emilia-Romagna"/>
    <x v="37"/>
    <s v="Emilia-Romagna"/>
    <s v="Ferrara"/>
    <x v="0"/>
    <n v="0.24096754259848699"/>
    <n v="81.5"/>
    <n v="51.5"/>
    <n v="64.326886839733703"/>
    <n v="5.5355439196614099E-3"/>
    <n v="7.6075705559166602"/>
  </r>
  <r>
    <x v="1"/>
    <n v="48"/>
    <n v="58102"/>
    <s v="Lazio"/>
    <x v="0"/>
    <s v="Lazio"/>
    <s v="Latina"/>
    <x v="0"/>
    <n v="0.16198761027665201"/>
    <n v="63.9"/>
    <n v="45.2"/>
    <n v="178.24333944302001"/>
    <n v="2.3927977171239699E-2"/>
    <n v="20.4313777849673"/>
  </r>
  <r>
    <x v="1"/>
    <n v="48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1"/>
    <n v="48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1"/>
    <n v="48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1"/>
    <n v="48"/>
    <n v="33021"/>
    <s v="Emilia-Romagna"/>
    <x v="34"/>
    <s v="Emilia-Romagna"/>
    <s v="Reggio nell'Emilia"/>
    <x v="0"/>
    <n v="0.21126595218738001"/>
    <n v="81.5"/>
    <n v="51.5"/>
    <n v="97.742317649538805"/>
    <n v="9.3358367337470008E-3"/>
    <n v="10.418494301026"/>
  </r>
  <r>
    <x v="1"/>
    <n v="48"/>
    <n v="24007"/>
    <s v="Veneto"/>
    <x v="59"/>
    <s v="Veneto"/>
    <s v="Vicenza"/>
    <x v="0"/>
    <n v="0.15211007031972701"/>
    <n v="81.099999999999994"/>
    <n v="55.8"/>
    <n v="169.420671738583"/>
    <n v="1.40826841607975E-2"/>
    <n v="5.3516163227540599"/>
  </r>
  <r>
    <x v="1"/>
    <n v="48"/>
    <n v="1090"/>
    <s v="Piemonte"/>
    <x v="3"/>
    <s v="Piemonte"/>
    <s v="Alessandria"/>
    <x v="0"/>
    <n v="9.4560996488163296E-2"/>
    <n v="106.2"/>
    <n v="46.2"/>
    <n v="263.93610283669699"/>
    <n v="3.0392340840369202E-2"/>
    <n v="29.492074324931998"/>
  </r>
  <r>
    <x v="1"/>
    <n v="48"/>
    <n v="42009"/>
    <s v="Marche"/>
    <x v="14"/>
    <s v="Marche"/>
    <s v="Pesaro e Urbino"/>
    <x v="0"/>
    <n v="0.287477330729009"/>
    <n v="61.9"/>
    <n v="44.8"/>
    <n v="64.657240009326202"/>
    <n v="2.80972196920437E-2"/>
    <n v="5.89716350113126"/>
  </r>
  <r>
    <x v="1"/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8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x v="1"/>
    <n v="48"/>
    <n v="15189"/>
    <s v="Lombardia"/>
    <x v="13"/>
    <s v="Lombardia"/>
    <s v="LECCO-MONZA E DELLA BRIANZA"/>
    <x v="0"/>
    <n v="1.67486910463601E-3"/>
    <n v="95.7"/>
    <n v="42.9"/>
    <n v="416.03186500057302"/>
    <n v="1.8840120910550099E-2"/>
    <n v="27.880564105196498"/>
  </r>
  <r>
    <x v="1"/>
    <n v="48"/>
    <n v="61098"/>
    <s v="Campania"/>
    <x v="40"/>
    <s v="Campania"/>
    <s v="Avellino"/>
    <x v="0"/>
    <n v="0.21112528249142601"/>
    <n v="39.6"/>
    <n v="25.5"/>
    <n v="219.36218392147401"/>
    <n v="3.3455182799133697E-2"/>
    <n v="31.8992616784478"/>
  </r>
  <r>
    <x v="1"/>
    <n v="48"/>
    <n v="54045"/>
    <s v="Umbria"/>
    <x v="10"/>
    <s v="Umbria"/>
    <s v="Terni"/>
    <x v="0"/>
    <n v="0.24063887868970499"/>
    <n v="84.4"/>
    <n v="56.3"/>
    <n v="50.010692497992402"/>
    <n v="2.9578068012919501E-2"/>
    <n v="5.8373644739549997"/>
  </r>
  <r>
    <x v="1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8"/>
    <n v="36005"/>
    <s v="Emilia-Romagna"/>
    <x v="53"/>
    <s v="Emilia-Romagna"/>
    <s v="Parma"/>
    <x v="0"/>
    <n v="0.16859857191407801"/>
    <n v="81.5"/>
    <n v="51.5"/>
    <n v="142.32430068076701"/>
    <n v="1.25374256495762E-2"/>
    <n v="14.8873193330107"/>
  </r>
  <r>
    <x v="1"/>
    <n v="48"/>
    <n v="24053"/>
    <s v="Veneto"/>
    <x v="59"/>
    <s v="Veneto"/>
    <s v="Treviso"/>
    <x v="0"/>
    <n v="0.12581459317900201"/>
    <n v="81.099999999999994"/>
    <n v="55.8"/>
    <n v="204.15325576543901"/>
    <n v="1.6920437837512101E-2"/>
    <n v="6.5206599571675001"/>
  </r>
  <r>
    <x v="1"/>
    <n v="48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1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8"/>
    <n v="60038"/>
    <s v="Lazio"/>
    <x v="46"/>
    <s v="Abruzzo"/>
    <s v="L'Aquila"/>
    <x v="1"/>
    <n v="0.17450070040070301"/>
    <n v="63.9"/>
    <n v="45.2"/>
    <n v="154.62848141393999"/>
    <n v="2.0885810920008602E-2"/>
    <n v="21.278075884466901"/>
  </r>
  <r>
    <x v="1"/>
    <n v="4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1"/>
    <n v="48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1"/>
    <n v="4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48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1"/>
    <n v="48"/>
    <n v="49009"/>
    <s v="Toscana"/>
    <x v="68"/>
    <s v="Emilia-Romagna"/>
    <s v="Bologna"/>
    <x v="1"/>
    <n v="0.14334761330692899"/>
    <n v="89.9"/>
    <n v="48.5"/>
    <n v="218.78595651921299"/>
    <n v="2.6734548745114599E-2"/>
    <n v="15.3610513786338"/>
  </r>
  <r>
    <x v="1"/>
    <n v="48"/>
    <n v="61074"/>
    <s v="Campania"/>
    <x v="40"/>
    <s v="Campania"/>
    <s v="Napoli"/>
    <x v="0"/>
    <n v="0.20827119904755401"/>
    <n v="39.6"/>
    <n v="25.5"/>
    <n v="222.16760011167"/>
    <n v="3.3908109392113903E-2"/>
    <n v="32.281200050711497"/>
  </r>
  <r>
    <x v="1"/>
    <n v="48"/>
    <n v="50014"/>
    <s v="Toscana"/>
    <x v="60"/>
    <s v="Toscana"/>
    <s v="Pisa"/>
    <x v="0"/>
    <n v="0.139477821313854"/>
    <n v="89.9"/>
    <n v="48.5"/>
    <n v="222.06263900533901"/>
    <n v="2.7121654781667701E-2"/>
    <n v="15.965976831740299"/>
  </r>
  <r>
    <x v="1"/>
    <n v="48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48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1"/>
    <n v="48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1"/>
    <n v="48"/>
    <n v="74003"/>
    <s v="Puglia"/>
    <x v="57"/>
    <s v="Puglia"/>
    <s v="Lecce"/>
    <x v="0"/>
    <n v="0.19060533589501499"/>
    <n v="61.4"/>
    <n v="28.6"/>
    <n v="242.16061549178301"/>
    <n v="6.1282735649244198E-2"/>
    <n v="35.6565930397363"/>
  </r>
  <r>
    <x v="1"/>
    <n v="48"/>
    <n v="15074"/>
    <s v="Lombardia"/>
    <x v="13"/>
    <s v="Lombardia"/>
    <s v="LECCO-MONZA E DELLA BRIANZA"/>
    <x v="0"/>
    <n v="0"/>
    <n v="95.7"/>
    <n v="42.9"/>
    <n v="424.84884280305101"/>
    <n v="1.9178468090346699E-2"/>
    <n v="28.706059629083001"/>
  </r>
  <r>
    <x v="1"/>
    <n v="48"/>
    <n v="60019"/>
    <s v="Lazio"/>
    <x v="46"/>
    <s v="Lazio"/>
    <s v="Frosinone"/>
    <x v="0"/>
    <n v="0.25430660579828601"/>
    <n v="63.9"/>
    <n v="45.2"/>
    <n v="73.5474004977699"/>
    <n v="9.1237168116017897E-3"/>
    <n v="11.3820129162059"/>
  </r>
  <r>
    <x v="1"/>
    <n v="48"/>
    <n v="72011"/>
    <s v="Puglia"/>
    <x v="7"/>
    <s v="Campania"/>
    <s v="Avellino"/>
    <x v="1"/>
    <n v="0.22576154544195401"/>
    <n v="61.4"/>
    <n v="28.6"/>
    <n v="235.29364093048699"/>
    <n v="5.8767515761169099E-2"/>
    <n v="24.863958112963999"/>
  </r>
  <r>
    <x v="1"/>
    <n v="48"/>
    <n v="98032"/>
    <s v="Lombardia"/>
    <x v="13"/>
    <s v="Lombardia"/>
    <s v="Como-Varese"/>
    <x v="0"/>
    <n v="5.4887347858893799E-2"/>
    <n v="95.7"/>
    <n v="42.9"/>
    <n v="355.76263139152701"/>
    <n v="1.63253942492371E-2"/>
    <n v="23.674770770557199"/>
  </r>
  <r>
    <x v="1"/>
    <n v="48"/>
    <n v="26031"/>
    <s v="Veneto"/>
    <x v="48"/>
    <s v="Veneto"/>
    <s v="Venezia"/>
    <x v="0"/>
    <n v="0.121660856552414"/>
    <n v="81.099999999999994"/>
    <n v="55.8"/>
    <n v="203.115370030604"/>
    <n v="1.5336562384097E-2"/>
    <n v="7.9158521586291997"/>
  </r>
  <r>
    <x v="1"/>
    <n v="48"/>
    <n v="8029"/>
    <s v="Liguria"/>
    <x v="72"/>
    <s v="Liguria"/>
    <s v="Savona"/>
    <x v="0"/>
    <n v="0.31363973661399702"/>
    <n v="96.8"/>
    <n v="39.799999999999997"/>
    <n v="76.2805845581357"/>
    <n v="2.02093287033796E-2"/>
    <n v="9.3359052867759704"/>
  </r>
  <r>
    <x v="1"/>
    <n v="48"/>
    <n v="55014"/>
    <s v="Umbria"/>
    <x v="70"/>
    <s v="Umbria"/>
    <s v="Terni"/>
    <x v="0"/>
    <n v="0.26502410776306401"/>
    <n v="84.4"/>
    <n v="56.3"/>
    <n v="16.276475463626898"/>
    <n v="7.0467992417594296E-3"/>
    <n v="1.7159865520116999"/>
  </r>
  <r>
    <x v="1"/>
    <n v="4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48"/>
    <n v="59024"/>
    <s v="Lazio"/>
    <x v="45"/>
    <s v="Campania"/>
    <s v="Caserta"/>
    <x v="1"/>
    <n v="0.21698978507918901"/>
    <n v="63.9"/>
    <n v="45.2"/>
    <n v="97.0227993132943"/>
    <n v="1.43874003654966E-2"/>
    <n v="19.416364931549001"/>
  </r>
  <r>
    <x v="1"/>
    <n v="48"/>
    <n v="13102"/>
    <s v="Lombardia"/>
    <x v="26"/>
    <s v="Lombardia"/>
    <s v="CREMONA-MANTOVA"/>
    <x v="0"/>
    <n v="1.0161556236173101E-2"/>
    <n v="95.7"/>
    <n v="42.9"/>
    <n v="403.34199919045801"/>
    <n v="1.7879973639917199E-2"/>
    <n v="27.8491215857062"/>
  </r>
  <r>
    <x v="1"/>
    <n v="48"/>
    <n v="14024"/>
    <s v="Lombardia"/>
    <x v="52"/>
    <s v="Piemonte"/>
    <s v="Torino"/>
    <x v="1"/>
    <n v="0.128925510150662"/>
    <n v="95.7"/>
    <n v="42.9"/>
    <n v="253.66190563045299"/>
    <n v="1.05480526988911E-2"/>
    <n v="21.789763686389499"/>
  </r>
  <r>
    <x v="1"/>
    <n v="48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1"/>
    <n v="48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48"/>
    <n v="3024"/>
    <s v="Piemonte"/>
    <x v="74"/>
    <s v="Piemonte"/>
    <s v="Biella"/>
    <x v="0"/>
    <n v="0.188367291362082"/>
    <n v="106.2"/>
    <n v="46.2"/>
    <n v="169.65359796117599"/>
    <n v="1.9898484035917902E-2"/>
    <n v="18.185215140370701"/>
  </r>
  <r>
    <x v="1"/>
    <n v="48"/>
    <n v="28005"/>
    <s v="Veneto"/>
    <x v="21"/>
    <s v="Lombardia"/>
    <s v="CREMONA-MANTOVA"/>
    <x v="1"/>
    <n v="0.108193745281396"/>
    <n v="81.099999999999994"/>
    <n v="55.8"/>
    <n v="221.664596803866"/>
    <n v="1.8278947788593299E-2"/>
    <n v="8.5873568475762703"/>
  </r>
  <r>
    <x v="1"/>
    <n v="4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48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x v="1"/>
    <n v="48"/>
    <n v="61020"/>
    <s v="Campania"/>
    <x v="40"/>
    <s v="Campania"/>
    <s v="Caserta"/>
    <x v="0"/>
    <n v="0.197486183978206"/>
    <n v="39.6"/>
    <n v="25.5"/>
    <n v="232.09205714086701"/>
    <n v="3.55927441197737E-2"/>
    <n v="33.8814431186889"/>
  </r>
  <r>
    <x v="1"/>
    <n v="48"/>
    <n v="48023"/>
    <s v="Toscana"/>
    <x v="41"/>
    <s v="Emilia-Romagna"/>
    <s v="Bologna"/>
    <x v="1"/>
    <n v="0.16060053629672799"/>
    <n v="89.9"/>
    <n v="48.5"/>
    <n v="198.67134149786301"/>
    <n v="2.4989705897650399E-2"/>
    <n v="13.9755312750053"/>
  </r>
  <r>
    <x v="1"/>
    <n v="48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1"/>
    <n v="48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1"/>
    <n v="48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1"/>
    <n v="48"/>
    <n v="15168"/>
    <s v="Lombardia"/>
    <x v="13"/>
    <s v="Lombardia"/>
    <s v="Pavia"/>
    <x v="0"/>
    <n v="1.31502472506643E-2"/>
    <n v="95.7"/>
    <n v="42.9"/>
    <n v="401.30140314318697"/>
    <n v="1.80800070808508E-2"/>
    <n v="27.3502139906658"/>
  </r>
  <r>
    <x v="1"/>
    <n v="48"/>
    <n v="3068"/>
    <s v="Piemonte"/>
    <x v="74"/>
    <s v="Piemonte"/>
    <s v="Vercelli"/>
    <x v="0"/>
    <n v="0.18381645478042499"/>
    <n v="106.2"/>
    <n v="46.2"/>
    <n v="173.56603335854001"/>
    <n v="2.00593844754729E-2"/>
    <n v="18.8321834934574"/>
  </r>
  <r>
    <x v="1"/>
    <n v="48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1"/>
    <n v="48"/>
    <n v="46002"/>
    <s v="Toscana"/>
    <x v="63"/>
    <s v="Emilia-Romagna"/>
    <s v="RAVENNA-FORLI-CESENA-RIMINI"/>
    <x v="1"/>
    <n v="0.16638856116466899"/>
    <n v="89.9"/>
    <n v="48.5"/>
    <n v="177.42276249976601"/>
    <n v="2.1426415716737601E-2"/>
    <n v="16.464094105626302"/>
  </r>
  <r>
    <x v="1"/>
    <n v="48"/>
    <n v="56008"/>
    <s v="Lazio"/>
    <x v="56"/>
    <s v="Lazio"/>
    <s v="Viterbo"/>
    <x v="0"/>
    <n v="0.32575464685160599"/>
    <n v="63.9"/>
    <n v="45.2"/>
    <n v="6.5520217990489202"/>
    <n v="2.02122747449011E-4"/>
    <n v="1.46151822333181"/>
  </r>
  <r>
    <x v="1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8"/>
    <n v="69031"/>
    <s v="Abruzzo"/>
    <x v="61"/>
    <s v="Abruzzo"/>
    <s v="Pescara"/>
    <x v="0"/>
    <n v="0.307867940622361"/>
    <n v="42.4"/>
    <n v="43.1"/>
    <n v="58.315156576946301"/>
    <n v="6.5091880827627693E-2"/>
    <n v="6.8462860731908197"/>
  </r>
  <r>
    <x v="1"/>
    <n v="48"/>
    <n v="35007"/>
    <s v="Emilia-Romagna"/>
    <x v="37"/>
    <s v="Emilia-Romagna"/>
    <s v="Reggio nell'Emilia"/>
    <x v="0"/>
    <n v="0.26347792346048299"/>
    <n v="81.5"/>
    <n v="51.5"/>
    <n v="40.848427644103801"/>
    <n v="3.4173033330077598E-3"/>
    <n v="5.1665286194598101"/>
  </r>
  <r>
    <x v="1"/>
    <n v="48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48"/>
    <n v="71031"/>
    <s v="Puglia"/>
    <x v="27"/>
    <s v="Puglia"/>
    <s v="Bari"/>
    <x v="0"/>
    <n v="0.32967918865950102"/>
    <n v="61.4"/>
    <n v="28.6"/>
    <n v="75.384877060688098"/>
    <n v="9.8212818576152404E-3"/>
    <n v="19.202604912670299"/>
  </r>
  <r>
    <x v="1"/>
    <n v="48"/>
    <n v="28053"/>
    <s v="Veneto"/>
    <x v="21"/>
    <s v="Veneto"/>
    <s v="Vicenza"/>
    <x v="0"/>
    <n v="0.18220928117830401"/>
    <n v="81.099999999999994"/>
    <n v="55.8"/>
    <n v="124.214888920207"/>
    <n v="1.0503649603871099E-2"/>
    <n v="5.2580207593625001"/>
  </r>
  <r>
    <x v="1"/>
    <n v="48"/>
    <n v="19098"/>
    <s v="Lombardia"/>
    <x v="5"/>
    <s v="Veneto"/>
    <s v="Verona"/>
    <x v="1"/>
    <n v="0.150115869441447"/>
    <n v="95.7"/>
    <n v="42.9"/>
    <n v="242.533329168394"/>
    <n v="1.10899178972035E-2"/>
    <n v="17.305196768610099"/>
  </r>
  <r>
    <x v="1"/>
    <n v="48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1"/>
    <n v="48"/>
    <n v="40012"/>
    <s v="Emilia-Romagna"/>
    <x v="44"/>
    <s v="Veneto"/>
    <s v="Rovigo"/>
    <x v="1"/>
    <n v="9.9457375253437105E-2"/>
    <n v="81.5"/>
    <n v="51.5"/>
    <n v="216.14900461534501"/>
    <n v="1.69279749252692E-2"/>
    <n v="21.615103529132"/>
  </r>
  <r>
    <x v="1"/>
    <n v="48"/>
    <n v="1132"/>
    <s v="Piemonte"/>
    <x v="3"/>
    <s v="Piemonte"/>
    <s v="Torino"/>
    <x v="0"/>
    <n v="0.14660625081092499"/>
    <n v="106.2"/>
    <n v="46.2"/>
    <n v="210.40434269802799"/>
    <n v="2.43150100569028E-2"/>
    <n v="23.467086380840499"/>
  </r>
  <r>
    <x v="1"/>
    <n v="48"/>
    <n v="17195"/>
    <s v="Lombardia"/>
    <x v="15"/>
    <s v="Lombardia"/>
    <s v="Milano"/>
    <x v="0"/>
    <n v="0.15316739778087601"/>
    <n v="95.7"/>
    <n v="42.9"/>
    <n v="235.21452426560501"/>
    <n v="1.0728553318290901E-2"/>
    <n v="17.949191353033601"/>
  </r>
  <r>
    <x v="1"/>
    <n v="48"/>
    <n v="36041"/>
    <s v="Emilia-Romagna"/>
    <x v="53"/>
    <s v="Lombardia"/>
    <s v="CREMONA-MANTOVA"/>
    <x v="1"/>
    <n v="0.10035360779701601"/>
    <n v="81.5"/>
    <n v="51.5"/>
    <n v="209.92835559577799"/>
    <n v="1.7663179132637302E-2"/>
    <n v="22.920137031337301"/>
  </r>
  <r>
    <x v="1"/>
    <n v="48"/>
    <n v="15087"/>
    <s v="Lombardia"/>
    <x v="13"/>
    <s v="Lombardia"/>
    <s v="COMO-VARESE"/>
    <x v="0"/>
    <n v="0"/>
    <n v="95.7"/>
    <n v="42.9"/>
    <n v="434.27244412424602"/>
    <n v="1.9533242823505902E-2"/>
    <n v="29.710046245291899"/>
  </r>
  <r>
    <x v="1"/>
    <n v="48"/>
    <n v="51004"/>
    <s v="Toscana"/>
    <x v="65"/>
    <s v="Toscana"/>
    <s v="Arezzo"/>
    <x v="0"/>
    <n v="0.25866384891941602"/>
    <n v="89.9"/>
    <n v="48.5"/>
    <n v="91.499880836730597"/>
    <n v="1.06374103621609E-2"/>
    <n v="3.6333944276979002"/>
  </r>
  <r>
    <x v="1"/>
    <n v="48"/>
    <n v="13036"/>
    <s v="Lombardia"/>
    <x v="26"/>
    <s v="Lombardia"/>
    <s v="Milano"/>
    <x v="0"/>
    <n v="1.1135417368733001E-2"/>
    <n v="95.7"/>
    <n v="42.9"/>
    <n v="402.57200466953498"/>
    <n v="1.7895850581170901E-2"/>
    <n v="27.703213941070899"/>
  </r>
  <r>
    <x v="1"/>
    <n v="48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48"/>
    <n v="35004"/>
    <s v="Emilia-Romagna"/>
    <x v="37"/>
    <s v="Emilia-Romagna"/>
    <s v="Modena"/>
    <x v="0"/>
    <n v="0.16524586586745099"/>
    <n v="81.5"/>
    <n v="51.5"/>
    <n v="143.096615022587"/>
    <n v="1.27403909877251E-2"/>
    <n v="15.8822205551271"/>
  </r>
  <r>
    <x v="1"/>
    <n v="48"/>
    <n v="75006"/>
    <s v="Puglia"/>
    <x v="47"/>
    <s v="Puglia"/>
    <s v="Lecce"/>
    <x v="0"/>
    <n v="0.18071350023250199"/>
    <n v="61.4"/>
    <n v="28.6"/>
    <n v="228.961851891284"/>
    <n v="2.9849387787160099E-2"/>
    <n v="36.812498609410497"/>
  </r>
  <r>
    <x v="1"/>
    <n v="48"/>
    <n v="17048"/>
    <s v="Lombardia"/>
    <x v="15"/>
    <s v="Lombardia"/>
    <s v="Milano"/>
    <x v="0"/>
    <n v="7.6888566404230405E-2"/>
    <n v="95.7"/>
    <n v="42.9"/>
    <n v="320.86505199202298"/>
    <n v="1.44159079369872E-2"/>
    <n v="24.169855639434299"/>
  </r>
  <r>
    <x v="1"/>
    <n v="48"/>
    <n v="80031"/>
    <s v="Calabria"/>
    <x v="33"/>
    <s v="Calabria"/>
    <s v="Reggio di Calabria"/>
    <x v="0"/>
    <n v="0.31963576136434202"/>
    <n v="20.8"/>
    <n v="27.8"/>
    <n v="228.64130674041499"/>
    <n v="0.23696095891881699"/>
    <n v="19.350191921640899"/>
  </r>
  <r>
    <x v="1"/>
    <n v="48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1"/>
    <n v="48"/>
    <n v="16072"/>
    <s v="Lombardia"/>
    <x v="24"/>
    <s v="Lombardia"/>
    <s v="Brescia"/>
    <x v="0"/>
    <n v="2.1519663574123401E-3"/>
    <n v="95.7"/>
    <n v="42.9"/>
    <n v="410.75066719724498"/>
    <n v="1.8328406389514801E-2"/>
    <n v="28.8912430331848"/>
  </r>
  <r>
    <x v="1"/>
    <n v="48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1"/>
    <n v="48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1"/>
    <n v="48"/>
    <n v="16198"/>
    <s v="Lombardia"/>
    <x v="24"/>
    <s v="Lombardia"/>
    <s v="Bergamo"/>
    <x v="0"/>
    <n v="0"/>
    <n v="95.7"/>
    <n v="42.9"/>
    <n v="418.59673723948299"/>
    <n v="1.8669988762885701E-2"/>
    <n v="30.066784782327399"/>
  </r>
  <r>
    <x v="1"/>
    <n v="48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1"/>
    <n v="49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1"/>
    <n v="49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1"/>
    <n v="49"/>
    <n v="78015"/>
    <s v="Calabria"/>
    <x v="22"/>
    <s v="Basilicata"/>
    <s v="Potenza"/>
    <x v="1"/>
    <n v="0.286240191352305"/>
    <n v="20.8"/>
    <n v="27.8"/>
    <n v="117.579481899565"/>
    <n v="3.8676297639563401E-2"/>
    <n v="23.3786800528874"/>
  </r>
  <r>
    <x v="1"/>
    <n v="49"/>
    <n v="27003"/>
    <s v="Veneto"/>
    <x v="50"/>
    <s v="Veneto"/>
    <s v="Vicenza"/>
    <x v="0"/>
    <n v="8.0670592803294902E-2"/>
    <n v="81.099999999999994"/>
    <n v="55.8"/>
    <n v="258.03111263295801"/>
    <n v="2.0546731992479202E-2"/>
    <n v="9.6879647551447601"/>
  </r>
  <r>
    <x v="1"/>
    <n v="49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1"/>
    <n v="49"/>
    <n v="16140"/>
    <s v="Lombardia"/>
    <x v="24"/>
    <s v="Lombardia"/>
    <s v="Milano"/>
    <x v="0"/>
    <n v="3.9376414108807899E-2"/>
    <n v="95.7"/>
    <n v="42.9"/>
    <n v="368.01144366180699"/>
    <n v="1.65515428398481E-2"/>
    <n v="26.084158313421302"/>
  </r>
  <r>
    <x v="1"/>
    <n v="49"/>
    <n v="50013"/>
    <s v="Toscana"/>
    <x v="60"/>
    <s v="Toscana"/>
    <s v="Pistoia"/>
    <x v="0"/>
    <n v="0.16514707558033301"/>
    <n v="89.9"/>
    <n v="48.5"/>
    <n v="190.98752736777001"/>
    <n v="2.3169746079956199E-2"/>
    <n v="13.9469719497816"/>
  </r>
  <r>
    <x v="1"/>
    <n v="49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1"/>
    <n v="49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49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49"/>
    <n v="39016"/>
    <s v="Emilia-Romagna"/>
    <x v="44"/>
    <s v="Emilia-Romagna"/>
    <s v="Bologna"/>
    <x v="0"/>
    <n v="6.4368269552582097E-2"/>
    <n v="81.5"/>
    <n v="51.5"/>
    <n v="247.29909741794199"/>
    <n v="2.0068061579956099E-2"/>
    <n v="26.6933983606128"/>
  </r>
  <r>
    <x v="1"/>
    <n v="49"/>
    <n v="21022"/>
    <s v="Trentino-Alto Adige"/>
    <x v="62"/>
    <s v="Trentino-Alto Adige"/>
    <s v="Bolzano"/>
    <x v="0"/>
    <n v="8.5414188849615696E-3"/>
    <n v="76.2"/>
    <n v="58.9"/>
    <n v="401.37715734740601"/>
    <n v="0.225969848875893"/>
    <n v="27.924571619644802"/>
  </r>
  <r>
    <x v="1"/>
    <n v="49"/>
    <n v="77031"/>
    <s v="Basilicata"/>
    <x v="38"/>
    <s v="Puglia"/>
    <s v="Taranto"/>
    <x v="1"/>
    <n v="0.46780719730348302"/>
    <n v="276.8"/>
    <n v="41.7"/>
    <n v="30.5182040275966"/>
    <n v="7.3169433168159395E-2"/>
    <n v="4.5192727793407697"/>
  </r>
  <r>
    <x v="1"/>
    <n v="49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1"/>
    <n v="49"/>
    <n v="28077"/>
    <s v="Veneto"/>
    <x v="21"/>
    <s v="Veneto"/>
    <s v="Rovigo"/>
    <x v="0"/>
    <n v="8.4779064880636495E-2"/>
    <n v="81.099999999999994"/>
    <n v="55.8"/>
    <n v="258.61134527107998"/>
    <n v="2.1241785741373202E-2"/>
    <n v="8.2655810558005491"/>
  </r>
  <r>
    <x v="1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9"/>
    <n v="26008"/>
    <s v="Veneto"/>
    <x v="48"/>
    <s v="Veneto"/>
    <s v="Treviso"/>
    <x v="0"/>
    <n v="6.3855378878410002E-2"/>
    <n v="81.099999999999994"/>
    <n v="55.8"/>
    <n v="280.10334933404499"/>
    <n v="2.1899544393643399E-2"/>
    <n v="10.389608588096401"/>
  </r>
  <r>
    <x v="1"/>
    <n v="49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49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16062"/>
    <s v="Lombardia"/>
    <x v="24"/>
    <s v="Lombardia"/>
    <s v="Brescia"/>
    <x v="0"/>
    <n v="9.4007892586518895E-3"/>
    <n v="95.7"/>
    <n v="42.9"/>
    <n v="400.37784138928299"/>
    <n v="1.7977245075702E-2"/>
    <n v="28.833245873768298"/>
  </r>
  <r>
    <x v="1"/>
    <n v="49"/>
    <n v="103050"/>
    <s v="Piemonte"/>
    <x v="84"/>
    <s v="Lombardia"/>
    <s v="LECCO-MONZA E DELLA BRIANZA"/>
    <x v="1"/>
    <n v="0.24424512594441899"/>
    <n v="106.2"/>
    <n v="46.2"/>
    <n v="112.43347377761999"/>
    <n v="1.36239930034508E-2"/>
    <n v="11.698772186627201"/>
  </r>
  <r>
    <x v="1"/>
    <n v="49"/>
    <n v="48043"/>
    <s v="Toscana"/>
    <x v="41"/>
    <s v="Emilia-Romagna"/>
    <s v="Bologna"/>
    <x v="1"/>
    <n v="0.118443527658014"/>
    <n v="89.9"/>
    <n v="48.5"/>
    <n v="241.72018573172599"/>
    <n v="3.0634353503472399E-2"/>
    <n v="19.0537711931924"/>
  </r>
  <r>
    <x v="1"/>
    <n v="49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1"/>
    <n v="49"/>
    <n v="76063"/>
    <s v="Basilicata"/>
    <x v="18"/>
    <s v="Campania"/>
    <s v="Caserta"/>
    <x v="1"/>
    <n v="0.433855008255492"/>
    <n v="276.8"/>
    <n v="41.7"/>
    <n v="32.662025037503298"/>
    <n v="2.4784167699095201E-2"/>
    <n v="7.3284758936200296"/>
  </r>
  <r>
    <x v="1"/>
    <n v="49"/>
    <n v="33032"/>
    <s v="Emilia-Romagna"/>
    <x v="34"/>
    <s v="Lombardia"/>
    <s v="Pavia"/>
    <x v="1"/>
    <n v="0.224325826517564"/>
    <n v="81.5"/>
    <n v="51.5"/>
    <n v="82.842418865457304"/>
    <n v="8.0855636574137298E-3"/>
    <n v="9.3038715200191895"/>
  </r>
  <r>
    <x v="1"/>
    <n v="49"/>
    <n v="10046"/>
    <s v="Liguria"/>
    <x v="30"/>
    <s v="Emilia-Romagna"/>
    <s v="Parma"/>
    <x v="1"/>
    <n v="0.311318629322555"/>
    <n v="96.8"/>
    <n v="39.799999999999997"/>
    <n v="91.600509575818094"/>
    <n v="4.9065185842863103E-2"/>
    <n v="11.4024799939997"/>
  </r>
  <r>
    <x v="1"/>
    <n v="49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x v="1"/>
    <n v="49"/>
    <n v="96062"/>
    <s v="Piemonte"/>
    <x v="32"/>
    <s v="Piemonte"/>
    <s v="Torino"/>
    <x v="0"/>
    <n v="0.20171339154639001"/>
    <n v="106.2"/>
    <n v="46.2"/>
    <n v="154.77416003145899"/>
    <n v="1.7852393468811199E-2"/>
    <n v="16.831963832456999"/>
  </r>
  <r>
    <x v="1"/>
    <n v="49"/>
    <n v="30080"/>
    <s v="Friuli Venezia Giulia"/>
    <x v="25"/>
    <s v="Friuli Venezia Giulia"/>
    <s v="Pordenone"/>
    <x v="0"/>
    <n v="0.17610936845005701"/>
    <n v="120.8"/>
    <n v="49"/>
    <n v="209.237796237666"/>
    <n v="7.8818871013950798E-2"/>
    <n v="19.777905084805798"/>
  </r>
  <r>
    <x v="1"/>
    <n v="49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x v="1"/>
    <n v="49"/>
    <n v="22087"/>
    <s v="Trentino-Alto Adige"/>
    <x v="16"/>
    <s v="Trentino-Alto Adige"/>
    <s v="Trento"/>
    <x v="0"/>
    <n v="0.14127531434248"/>
    <n v="47.5"/>
    <n v="60.4"/>
    <n v="163.20956868060199"/>
    <n v="7.6408588009427805E-2"/>
    <n v="5.7487235256687299"/>
  </r>
  <r>
    <x v="1"/>
    <n v="49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1"/>
    <n v="4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15105"/>
    <s v="Lombardia"/>
    <x v="13"/>
    <s v="Lombardia"/>
    <s v="Bergamo"/>
    <x v="0"/>
    <n v="0"/>
    <n v="95.7"/>
    <n v="42.9"/>
    <n v="426.64308996380697"/>
    <n v="1.9182942984529501E-2"/>
    <n v="29.162346374075401"/>
  </r>
  <r>
    <x v="1"/>
    <n v="49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1"/>
    <n v="49"/>
    <n v="42027"/>
    <s v="Marche"/>
    <x v="14"/>
    <s v="Marche"/>
    <s v="Ancona"/>
    <x v="0"/>
    <n v="0.253663933903919"/>
    <n v="61.9"/>
    <n v="44.8"/>
    <n v="111.184836476782"/>
    <n v="5.9670564420454E-2"/>
    <n v="11.7280924620507"/>
  </r>
  <r>
    <x v="1"/>
    <n v="49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1"/>
    <n v="49"/>
    <n v="67008"/>
    <s v="Abruzzo"/>
    <x v="85"/>
    <s v="Abruzzo"/>
    <s v="Pescara"/>
    <x v="0"/>
    <n v="0.28194415472693901"/>
    <n v="42.4"/>
    <n v="43.1"/>
    <n v="62.257265110937503"/>
    <n v="2.3655915206149299E-2"/>
    <n v="7.6729968955438199"/>
  </r>
  <r>
    <x v="1"/>
    <n v="49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49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1"/>
    <n v="49"/>
    <n v="17206"/>
    <s v="Lombardia"/>
    <x v="15"/>
    <s v="Lombardia"/>
    <s v="Bergamo"/>
    <x v="0"/>
    <n v="0.14630770400741999"/>
    <n v="95.7"/>
    <n v="42.9"/>
    <n v="234.215515077021"/>
    <n v="9.9731937305425501E-3"/>
    <n v="20.400533281018198"/>
  </r>
  <r>
    <x v="1"/>
    <n v="49"/>
    <n v="18137"/>
    <s v="Lombardia"/>
    <x v="73"/>
    <s v="Lombardia"/>
    <s v="Milano"/>
    <x v="0"/>
    <n v="6.9453414638238994E-2"/>
    <n v="95.7"/>
    <n v="42.9"/>
    <n v="339.97283527087001"/>
    <n v="1.5627134013896302E-2"/>
    <n v="22.3527703577032"/>
  </r>
  <r>
    <x v="1"/>
    <n v="49"/>
    <n v="31015"/>
    <s v="Friuli Venezia Giulia"/>
    <x v="78"/>
    <s v="Friuli Venezia Giulia"/>
    <s v="Udine"/>
    <x v="0"/>
    <n v="0.15855497225559501"/>
    <n v="120.8"/>
    <n v="49"/>
    <n v="215.57447264168599"/>
    <n v="7.3557575284412896E-2"/>
    <n v="23.358672725030502"/>
  </r>
  <r>
    <x v="1"/>
    <n v="4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4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49"/>
    <n v="38002"/>
    <s v="Emilia-Romagna"/>
    <x v="55"/>
    <s v="Emilia-Romagna"/>
    <s v="Bologna"/>
    <x v="0"/>
    <n v="0.21684949029443501"/>
    <n v="81.5"/>
    <n v="51.5"/>
    <n v="90.597111256348796"/>
    <n v="7.4418835975348097E-3"/>
    <n v="9.8946475978643207"/>
  </r>
  <r>
    <x v="1"/>
    <n v="49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1"/>
    <n v="49"/>
    <n v="17065"/>
    <s v="Lombardia"/>
    <x v="15"/>
    <s v="Lombardia"/>
    <s v="Milano"/>
    <x v="0"/>
    <n v="0.13953543292041001"/>
    <n v="95.7"/>
    <n v="42.9"/>
    <n v="243.119769488938"/>
    <n v="1.0397903970518501E-2"/>
    <n v="20.659066344511601"/>
  </r>
  <r>
    <x v="1"/>
    <n v="49"/>
    <n v="69046"/>
    <s v="Abruzzo"/>
    <x v="61"/>
    <s v="Abruzzo"/>
    <s v="Teramo"/>
    <x v="0"/>
    <n v="0.27941109136879999"/>
    <n v="42.4"/>
    <n v="43.1"/>
    <n v="108.900682747467"/>
    <n v="0.111446551422215"/>
    <n v="12.4060371708549"/>
  </r>
  <r>
    <x v="1"/>
    <n v="49"/>
    <n v="24024"/>
    <s v="Veneto"/>
    <x v="59"/>
    <s v="Veneto"/>
    <s v="Padova"/>
    <x v="0"/>
    <n v="0.11880160102355"/>
    <n v="81.099999999999994"/>
    <n v="55.8"/>
    <n v="213.333087818808"/>
    <n v="1.76327449448993E-2"/>
    <n v="6.8447316180940501"/>
  </r>
  <r>
    <x v="1"/>
    <n v="49"/>
    <n v="18177"/>
    <s v="Lombardia"/>
    <x v="73"/>
    <s v="Lombardia"/>
    <s v="Pavia"/>
    <x v="0"/>
    <n v="8.7701094047876405E-2"/>
    <n v="95.7"/>
    <n v="42.9"/>
    <n v="318.12838218287402"/>
    <n v="1.45433096416359E-2"/>
    <n v="21.153667603257698"/>
  </r>
  <r>
    <x v="1"/>
    <n v="49"/>
    <n v="29001"/>
    <s v="Veneto"/>
    <x v="31"/>
    <s v="Veneto"/>
    <s v="Venezia"/>
    <x v="0"/>
    <n v="0.16938334278400799"/>
    <n v="81.099999999999994"/>
    <n v="55.8"/>
    <n v="138.31560744783499"/>
    <n v="1.09583835511315E-2"/>
    <n v="6.34762543118139"/>
  </r>
  <r>
    <x v="1"/>
    <n v="49"/>
    <n v="78099"/>
    <s v="Calabria"/>
    <x v="22"/>
    <s v="Calabria"/>
    <s v="Cosenza"/>
    <x v="0"/>
    <n v="0.33498429554731002"/>
    <n v="20.8"/>
    <n v="27.8"/>
    <n v="62.914344010958096"/>
    <n v="2.21704698132714E-2"/>
    <n v="16.968845909038599"/>
  </r>
  <r>
    <x v="1"/>
    <n v="49"/>
    <n v="94030"/>
    <s v="Molise"/>
    <x v="71"/>
    <s v="Molise"/>
    <s v="Campobasso"/>
    <x v="0"/>
    <n v="0.41513999396138701"/>
    <n v="28.5"/>
    <n v="27.6"/>
    <n v="19.5952730506182"/>
    <n v="2.88371130295439E-2"/>
    <n v="2.8588542420901701"/>
  </r>
  <r>
    <x v="1"/>
    <n v="49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1"/>
    <n v="49"/>
    <n v="74017"/>
    <s v="Puglia"/>
    <x v="57"/>
    <s v="Puglia"/>
    <s v="Taranto"/>
    <x v="0"/>
    <n v="0.16056028086075799"/>
    <n v="61.4"/>
    <n v="28.6"/>
    <n v="264.86880281623502"/>
    <n v="5.62414392071851E-2"/>
    <n v="39.6301666685982"/>
  </r>
  <r>
    <x v="1"/>
    <n v="49"/>
    <n v="72006"/>
    <s v="Puglia"/>
    <x v="7"/>
    <s v="Basilicata"/>
    <s v="Potenza"/>
    <x v="1"/>
    <n v="0.200567687908877"/>
    <n v="61.4"/>
    <n v="28.6"/>
    <n v="264.97807003819901"/>
    <n v="6.6925418892122501E-2"/>
    <n v="27.771632597786599"/>
  </r>
  <r>
    <x v="1"/>
    <n v="49"/>
    <n v="1081"/>
    <s v="Piemonte"/>
    <x v="3"/>
    <s v="Piemonte"/>
    <s v="Torino"/>
    <x v="0"/>
    <n v="0.130748191861706"/>
    <n v="106.2"/>
    <n v="46.2"/>
    <n v="226.21968084161401"/>
    <n v="2.6019922241810298E-2"/>
    <n v="25.396138180184799"/>
  </r>
  <r>
    <x v="1"/>
    <n v="49"/>
    <n v="28038"/>
    <s v="Veneto"/>
    <x v="21"/>
    <s v="Veneto"/>
    <s v="Venezia"/>
    <x v="0"/>
    <n v="7.5778231674365107E-2"/>
    <n v="81.099999999999994"/>
    <n v="55.8"/>
    <n v="269.45334163370802"/>
    <n v="2.22007432399416E-2"/>
    <n v="8.9135782507960197"/>
  </r>
  <r>
    <x v="1"/>
    <n v="49"/>
    <n v="96007"/>
    <s v="Piemonte"/>
    <x v="32"/>
    <s v="Piemonte"/>
    <s v="Torino"/>
    <x v="0"/>
    <n v="0.17584570461613999"/>
    <n v="106.2"/>
    <n v="46.2"/>
    <n v="181.51656771149999"/>
    <n v="2.0910686542842699E-2"/>
    <n v="19.800520441805201"/>
  </r>
  <r>
    <x v="1"/>
    <n v="49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49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1"/>
    <n v="49"/>
    <n v="23044"/>
    <s v="Veneto"/>
    <x v="49"/>
    <s v="Veneto"/>
    <s v="Venezia"/>
    <x v="0"/>
    <n v="0.18587587129220401"/>
    <n v="81.099999999999994"/>
    <n v="55.8"/>
    <n v="119.69323488435499"/>
    <n v="9.8975080805122594E-3"/>
    <n v="4.9823000429253597"/>
  </r>
  <r>
    <x v="1"/>
    <n v="49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x v="1"/>
    <n v="49"/>
    <n v="23015"/>
    <s v="Veneto"/>
    <x v="49"/>
    <s v="Veneto"/>
    <s v="Verona"/>
    <x v="0"/>
    <n v="0.15607334697216299"/>
    <n v="81.099999999999994"/>
    <n v="55.8"/>
    <n v="160.59408626346399"/>
    <n v="1.2214794282328899E-2"/>
    <n v="5.78685831771688"/>
  </r>
  <r>
    <x v="1"/>
    <n v="49"/>
    <n v="43047"/>
    <s v="Marche"/>
    <x v="12"/>
    <s v="Marche"/>
    <s v="Fermo"/>
    <x v="0"/>
    <n v="0.29510051016858202"/>
    <n v="61.9"/>
    <n v="44.8"/>
    <n v="47.496494931819903"/>
    <n v="1.2068199627284301E-2"/>
    <n v="4.6524206804344601"/>
  </r>
  <r>
    <x v="1"/>
    <n v="49"/>
    <n v="109033"/>
    <s v="Marche"/>
    <x v="77"/>
    <s v="Marche"/>
    <s v="Ascoli Piceno"/>
    <x v="0"/>
    <n v="0.23168915625921599"/>
    <n v="61.9"/>
    <n v="44.8"/>
    <n v="132.22280081782699"/>
    <n v="5.3324507835857501E-2"/>
    <n v="13.1222529032681"/>
  </r>
  <r>
    <x v="1"/>
    <n v="49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1"/>
    <n v="49"/>
    <n v="3030"/>
    <s v="Piemonte"/>
    <x v="74"/>
    <s v="Piemonte"/>
    <s v="Alessandria"/>
    <x v="0"/>
    <n v="0.18624979137545"/>
    <n v="106.2"/>
    <n v="46.2"/>
    <n v="171.63716990511199"/>
    <n v="1.9994577828998199E-2"/>
    <n v="18.450928050101702"/>
  </r>
  <r>
    <x v="1"/>
    <n v="49"/>
    <n v="10009"/>
    <s v="Liguria"/>
    <x v="30"/>
    <s v="Liguria"/>
    <s v="Savona"/>
    <x v="0"/>
    <n v="0.30880531347343398"/>
    <n v="96.8"/>
    <n v="39.799999999999997"/>
    <n v="96.924622857067902"/>
    <n v="5.0535284740421897E-2"/>
    <n v="11.240534194898199"/>
  </r>
  <r>
    <x v="1"/>
    <n v="4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49"/>
    <n v="68046"/>
    <s v="Abruzzo"/>
    <x v="54"/>
    <s v="Abruzzo"/>
    <s v="Pescara"/>
    <x v="0"/>
    <n v="0.295215013572247"/>
    <n v="42.4"/>
    <n v="43.1"/>
    <n v="71.845863051949706"/>
    <n v="4.57340448775541E-2"/>
    <n v="4.6264704634960303"/>
  </r>
  <r>
    <x v="1"/>
    <n v="49"/>
    <n v="7020"/>
    <s v="Valle d'Aosta"/>
    <x v="6"/>
    <s v="Valle d'Aosta"/>
    <s v="Valle d'Aosta/Vallï¿½e d'Aoste"/>
    <x v="0"/>
    <n v="0.26266022797942001"/>
    <n v="45.8"/>
    <n v="54.9"/>
    <n v="18.7777725693254"/>
    <n v="2.9320751727556198E-2"/>
    <n v="1.81509415805357"/>
  </r>
  <r>
    <x v="1"/>
    <n v="49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49"/>
    <n v="80031"/>
    <s v="Calabria"/>
    <x v="33"/>
    <s v="Calabria"/>
    <s v="Reggio di Calabria"/>
    <x v="0"/>
    <n v="0.31963576136434202"/>
    <n v="20.8"/>
    <n v="27.8"/>
    <n v="228.64130674041499"/>
    <n v="0.23696095891881699"/>
    <n v="19.350191921640899"/>
  </r>
  <r>
    <x v="1"/>
    <n v="49"/>
    <n v="11002"/>
    <s v="Liguria"/>
    <x v="58"/>
    <s v="Liguria"/>
    <s v="Genova"/>
    <x v="0"/>
    <n v="0.34250537789284002"/>
    <n v="96.8"/>
    <n v="39.799999999999997"/>
    <n v="46.361077524361903"/>
    <n v="2.3568645346532299E-2"/>
    <n v="7.1993866639941597"/>
  </r>
  <r>
    <x v="1"/>
    <n v="49"/>
    <n v="15108"/>
    <s v="Lombardia"/>
    <x v="13"/>
    <s v="Lombardia"/>
    <s v="CREMONA-MANTOVA"/>
    <x v="0"/>
    <n v="0"/>
    <n v="95.7"/>
    <n v="42.9"/>
    <n v="431.08145084738698"/>
    <n v="1.9356304533973901E-2"/>
    <n v="29.768307571025002"/>
  </r>
  <r>
    <x v="1"/>
    <n v="49"/>
    <n v="1164"/>
    <s v="Piemonte"/>
    <x v="3"/>
    <s v="Piemonte"/>
    <s v="Alessandria"/>
    <x v="0"/>
    <n v="9.3978575044267806E-2"/>
    <n v="106.2"/>
    <n v="46.2"/>
    <n v="264.52284888751899"/>
    <n v="3.0288344012118801E-2"/>
    <n v="29.533037296734001"/>
  </r>
  <r>
    <x v="1"/>
    <n v="49"/>
    <n v="35006"/>
    <s v="Emilia-Romagna"/>
    <x v="37"/>
    <s v="Emilia-Romagna"/>
    <s v="Modena"/>
    <x v="0"/>
    <n v="0.19989015405216001"/>
    <n v="81.5"/>
    <n v="51.5"/>
    <n v="109.727008319972"/>
    <n v="1.06274653199503E-2"/>
    <n v="11.6613220718252"/>
  </r>
  <r>
    <x v="1"/>
    <n v="49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x v="1"/>
    <n v="49"/>
    <n v="50029"/>
    <s v="Toscana"/>
    <x v="60"/>
    <s v="Toscana"/>
    <s v="Lucca"/>
    <x v="0"/>
    <n v="0.12692266278726999"/>
    <n v="89.9"/>
    <n v="48.5"/>
    <n v="230.797981944935"/>
    <n v="2.76552669514156E-2"/>
    <n v="18.257744167223901"/>
  </r>
  <r>
    <x v="1"/>
    <n v="49"/>
    <n v="49008"/>
    <s v="Toscana"/>
    <x v="68"/>
    <s v="Toscana"/>
    <s v="Lucca"/>
    <x v="0"/>
    <n v="0.13375229810247899"/>
    <n v="89.9"/>
    <n v="48.5"/>
    <n v="228.64397894958699"/>
    <n v="2.7958731290331801E-2"/>
    <n v="16.492289099493199"/>
  </r>
  <r>
    <x v="1"/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9"/>
    <n v="99018"/>
    <s v="Emilia-Romagna"/>
    <x v="44"/>
    <s v="Emilia-Romagna"/>
    <s v="Bologna"/>
    <x v="0"/>
    <n v="0.104004800224897"/>
    <n v="81.5"/>
    <n v="51.5"/>
    <n v="213.11931770443999"/>
    <n v="1.9512075174033201E-2"/>
    <n v="21.227709050060799"/>
  </r>
  <r>
    <x v="1"/>
    <n v="49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x v="1"/>
    <n v="49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1"/>
    <n v="49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1"/>
    <n v="49"/>
    <n v="75002"/>
    <s v="Puglia"/>
    <x v="47"/>
    <s v="Basilicata"/>
    <s v="Matera"/>
    <x v="1"/>
    <n v="0.223729777470766"/>
    <n v="61.4"/>
    <n v="28.6"/>
    <n v="192.949149358905"/>
    <n v="2.14879492793115E-2"/>
    <n v="29.296471238403399"/>
  </r>
  <r>
    <x v="1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9"/>
    <n v="37031"/>
    <s v="Emilia-Romagna"/>
    <x v="9"/>
    <s v="Emilia-Romagna"/>
    <s v="Modena"/>
    <x v="0"/>
    <n v="0.17933596867733401"/>
    <n v="81.5"/>
    <n v="51.5"/>
    <n v="127.917739960125"/>
    <n v="1.09110591144962E-2"/>
    <n v="14.3835133741999"/>
  </r>
  <r>
    <x v="1"/>
    <n v="49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1"/>
    <n v="4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49"/>
    <n v="29052"/>
    <s v="Veneto"/>
    <x v="31"/>
    <s v="Veneto"/>
    <s v="Rovigo"/>
    <x v="0"/>
    <n v="0.19245529979819201"/>
    <n v="81.099999999999994"/>
    <n v="55.8"/>
    <n v="108.175799065155"/>
    <n v="8.1749504343863692E-3"/>
    <n v="5.1917355792993902"/>
  </r>
  <r>
    <x v="1"/>
    <n v="4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9"/>
    <n v="10012"/>
    <s v="Liguria"/>
    <x v="30"/>
    <s v="Lombardia"/>
    <s v="Pavia"/>
    <x v="1"/>
    <n v="0.314453011667649"/>
    <n v="96.8"/>
    <n v="39.799999999999997"/>
    <n v="89.489139553135502"/>
    <n v="4.6685847557359703E-2"/>
    <n v="10.429853704685801"/>
  </r>
  <r>
    <x v="1"/>
    <n v="49"/>
    <n v="52032"/>
    <s v="Toscana"/>
    <x v="28"/>
    <s v="Toscana"/>
    <s v="Prato"/>
    <x v="0"/>
    <n v="0.23369623397924699"/>
    <n v="89.9"/>
    <n v="48.5"/>
    <n v="107.037313962334"/>
    <n v="1.00317020486295E-2"/>
    <n v="8.3438798436426893"/>
  </r>
  <r>
    <x v="1"/>
    <n v="49"/>
    <n v="21037"/>
    <s v="Trentino-Alto Adige"/>
    <x v="62"/>
    <s v="Trentino-Alto Adige"/>
    <s v="Bolzano"/>
    <x v="0"/>
    <n v="0.14469008876518599"/>
    <n v="76.2"/>
    <n v="58.9"/>
    <n v="219.41598789865799"/>
    <n v="0.13340596556018899"/>
    <n v="9.0697448741253801"/>
  </r>
  <r>
    <x v="1"/>
    <n v="49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1"/>
    <n v="49"/>
    <n v="35028"/>
    <s v="Emilia-Romagna"/>
    <x v="37"/>
    <s v="Emilia-Romagna"/>
    <s v="Modena"/>
    <x v="0"/>
    <n v="0.18709525126276999"/>
    <n v="81.5"/>
    <n v="51.5"/>
    <n v="123.974500698235"/>
    <n v="1.13728829800729E-2"/>
    <n v="12.7549700507249"/>
  </r>
  <r>
    <x v="1"/>
    <n v="49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1"/>
    <n v="49"/>
    <n v="33013"/>
    <s v="Emilia-Romagna"/>
    <x v="34"/>
    <s v="Emilia-Romagna"/>
    <s v="Piacenza"/>
    <x v="0"/>
    <n v="0.25601132718137398"/>
    <n v="81.5"/>
    <n v="51.5"/>
    <n v="49.640091990614998"/>
    <n v="5.1721449444539604E-3"/>
    <n v="5.9163418269333397"/>
  </r>
  <r>
    <x v="1"/>
    <n v="49"/>
    <n v="19021"/>
    <s v="Lombardia"/>
    <x v="5"/>
    <s v="Lombardia"/>
    <s v="CREMONA-MANTOVA"/>
    <x v="0"/>
    <n v="0.26734309094123598"/>
    <n v="95.7"/>
    <n v="42.9"/>
    <n v="108.810013688577"/>
    <n v="5.3726974039204501E-3"/>
    <n v="8.2363721286028895"/>
  </r>
  <r>
    <x v="1"/>
    <n v="49"/>
    <n v="31007"/>
    <s v="Friuli Venezia Giulia"/>
    <x v="78"/>
    <s v="Friuli Venezia Giulia"/>
    <s v="Pordenone"/>
    <x v="0"/>
    <n v="0.18225747185789101"/>
    <n v="120.8"/>
    <n v="49"/>
    <n v="186.17396704993001"/>
    <n v="6.2457599581223398E-2"/>
    <n v="20.3894831421951"/>
  </r>
  <r>
    <x v="1"/>
    <n v="49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x v="1"/>
    <n v="49"/>
    <n v="49007"/>
    <s v="Toscana"/>
    <x v="68"/>
    <s v="Toscana"/>
    <s v="Lucca"/>
    <x v="0"/>
    <n v="0.240931374601526"/>
    <n v="89.9"/>
    <n v="48.5"/>
    <n v="110.66105021636299"/>
    <n v="1.35738883904182E-2"/>
    <n v="5.6139745411095996"/>
  </r>
  <r>
    <x v="1"/>
    <n v="49"/>
    <n v="51028"/>
    <s v="Toscana"/>
    <x v="65"/>
    <s v="Toscana"/>
    <s v="Arezzo"/>
    <x v="0"/>
    <n v="0.223330095423486"/>
    <n v="89.9"/>
    <n v="48.5"/>
    <n v="133.31692575304001"/>
    <n v="1.55186839840791E-2"/>
    <n v="6.5458078760827503"/>
  </r>
  <r>
    <x v="1"/>
    <n v="49"/>
    <n v="6001"/>
    <s v="Piemonte"/>
    <x v="43"/>
    <s v="Lombardia"/>
    <s v="Milano"/>
    <x v="1"/>
    <n v="0.21378049173459801"/>
    <n v="106.2"/>
    <n v="46.2"/>
    <n v="142.31619990517501"/>
    <n v="1.6082049229171499E-2"/>
    <n v="15.384305511656301"/>
  </r>
  <r>
    <x v="1"/>
    <n v="4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9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x v="1"/>
    <n v="49"/>
    <n v="21083"/>
    <s v="Trentino-Alto Adige"/>
    <x v="62"/>
    <s v="Trentino-Alto Adige"/>
    <s v="Trento"/>
    <x v="0"/>
    <n v="0.103098875542216"/>
    <n v="76.2"/>
    <n v="58.9"/>
    <n v="280.871636298086"/>
    <n v="0.160669764300197"/>
    <n v="13.2549593432891"/>
  </r>
  <r>
    <x v="1"/>
    <n v="49"/>
    <n v="26006"/>
    <s v="Veneto"/>
    <x v="48"/>
    <s v="Veneto"/>
    <s v="Vicenza"/>
    <x v="0"/>
    <n v="8.9127349000211201E-2"/>
    <n v="81.099999999999994"/>
    <n v="55.8"/>
    <n v="253.21772801442401"/>
    <n v="2.0580019672863301E-2"/>
    <n v="7.9558254207207604"/>
  </r>
  <r>
    <x v="1"/>
    <n v="49"/>
    <n v="27013"/>
    <s v="Veneto"/>
    <x v="50"/>
    <s v="Veneto"/>
    <s v="Treviso"/>
    <x v="0"/>
    <n v="0.13282781908191299"/>
    <n v="81.099999999999994"/>
    <n v="55.8"/>
    <n v="195.201663476254"/>
    <n v="1.41797692965975E-2"/>
    <n v="5.7953129711505698"/>
  </r>
  <r>
    <x v="1"/>
    <n v="49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1"/>
    <n v="49"/>
    <n v="25001"/>
    <s v="Veneto"/>
    <x v="82"/>
    <s v="Veneto"/>
    <s v="Vicenza"/>
    <x v="0"/>
    <n v="0.181643401254487"/>
    <n v="81.099999999999994"/>
    <n v="55.8"/>
    <n v="103.47571823301401"/>
    <n v="8.9503109209761195E-3"/>
    <n v="10.137733941392201"/>
  </r>
  <r>
    <x v="1"/>
    <n v="49"/>
    <n v="50039"/>
    <s v="Toscana"/>
    <x v="60"/>
    <s v="Toscana"/>
    <s v="Firenze"/>
    <x v="0"/>
    <n v="0.246308515978788"/>
    <n v="89.9"/>
    <n v="48.5"/>
    <n v="95.635187077732198"/>
    <n v="1.03715459331999E-2"/>
    <n v="6.8186708563956699"/>
  </r>
  <r>
    <x v="1"/>
    <n v="49"/>
    <n v="61088"/>
    <s v="Campania"/>
    <x v="40"/>
    <s v="Campania"/>
    <s v="Caserta"/>
    <x v="0"/>
    <n v="0.30154692919013898"/>
    <n v="39.6"/>
    <n v="25.5"/>
    <n v="133.891291724355"/>
    <n v="2.06437582965678E-2"/>
    <n v="19.247792394530901"/>
  </r>
  <r>
    <x v="1"/>
    <n v="49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1"/>
    <n v="49"/>
    <n v="34041"/>
    <s v="Emilia-Romagna"/>
    <x v="23"/>
    <s v="Lombardia"/>
    <s v="Milano"/>
    <x v="1"/>
    <n v="0.18909734673489401"/>
    <n v="81.5"/>
    <n v="51.5"/>
    <n v="121.51196971016"/>
    <n v="1.12080768327752E-2"/>
    <n v="12.631275928781401"/>
  </r>
  <r>
    <x v="1"/>
    <n v="49"/>
    <n v="79133"/>
    <s v="Calabria"/>
    <x v="39"/>
    <s v="Campania"/>
    <s v="Salerno"/>
    <x v="1"/>
    <n v="0.22056374989024"/>
    <n v="20.8"/>
    <n v="27.8"/>
    <n v="259.24706130253998"/>
    <n v="0.20724351766861501"/>
    <n v="40.786174786780201"/>
  </r>
  <r>
    <x v="1"/>
    <n v="49"/>
    <n v="75055"/>
    <s v="Puglia"/>
    <x v="47"/>
    <s v="Basilicata"/>
    <s v="Matera"/>
    <x v="1"/>
    <n v="0.14608027653243999"/>
    <n v="61.4"/>
    <n v="28.6"/>
    <n v="266.04104028594298"/>
    <n v="4.6485474842215303E-2"/>
    <n v="42.626227335044803"/>
  </r>
  <r>
    <x v="1"/>
    <n v="49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49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x v="1"/>
    <n v="49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1"/>
    <n v="49"/>
    <n v="40014"/>
    <s v="Emilia-Romagna"/>
    <x v="44"/>
    <s v="Emilia-Romagna"/>
    <s v="Bologna"/>
    <x v="0"/>
    <n v="0.26810648918281799"/>
    <n v="81.5"/>
    <n v="51.5"/>
    <n v="39.969145188885001"/>
    <n v="2.1259555020131699E-3"/>
    <n v="3.5755565274998902"/>
  </r>
  <r>
    <x v="1"/>
    <n v="49"/>
    <n v="63090"/>
    <s v="Campania"/>
    <x v="42"/>
    <s v="Campania"/>
    <s v="Caserta"/>
    <x v="0"/>
    <n v="0.17287342858426799"/>
    <n v="39.6"/>
    <n v="25.5"/>
    <n v="251.59742751164799"/>
    <n v="3.9533995218380101E-2"/>
    <n v="38.3005170930793"/>
  </r>
  <r>
    <x v="1"/>
    <n v="49"/>
    <n v="66021"/>
    <s v="Abruzzo"/>
    <x v="64"/>
    <s v="Umbria"/>
    <s v="Terni"/>
    <x v="1"/>
    <n v="0.31112520719781001"/>
    <n v="42.4"/>
    <n v="43.1"/>
    <n v="24.494014374229501"/>
    <n v="2.37170868778112E-3"/>
    <n v="3.08950833337944"/>
  </r>
  <r>
    <x v="1"/>
    <n v="49"/>
    <n v="15175"/>
    <s v="Lombardia"/>
    <x v="13"/>
    <s v="Lombardia"/>
    <s v="Brescia"/>
    <x v="0"/>
    <n v="0"/>
    <n v="95.7"/>
    <n v="42.9"/>
    <n v="433.63207235388097"/>
    <n v="1.9512235690798699E-2"/>
    <n v="29.588096841572099"/>
  </r>
  <r>
    <x v="1"/>
    <n v="49"/>
    <n v="108009"/>
    <s v="Lombardia"/>
    <x v="2"/>
    <s v="Lombardia"/>
    <s v="COMO-VARESE"/>
    <x v="0"/>
    <n v="0"/>
    <n v="95.7"/>
    <n v="42.9"/>
    <n v="415.36877440079599"/>
    <n v="1.84737444172067E-2"/>
    <n v="28.781158102393199"/>
  </r>
  <r>
    <x v="1"/>
    <n v="49"/>
    <n v="5118"/>
    <s v="Piemonte"/>
    <x v="83"/>
    <s v="Piemonte"/>
    <s v="Torino"/>
    <x v="0"/>
    <n v="0.10784662713859899"/>
    <n v="106.2"/>
    <n v="46.2"/>
    <n v="249.760993568939"/>
    <n v="2.8197705662234399E-2"/>
    <n v="27.965900394583599"/>
  </r>
  <r>
    <x v="1"/>
    <n v="49"/>
    <n v="13118"/>
    <s v="Lombardia"/>
    <x v="26"/>
    <s v="Lombardia"/>
    <s v="Brescia"/>
    <x v="0"/>
    <n v="1.2720328211879701E-2"/>
    <n v="95.7"/>
    <n v="42.9"/>
    <n v="398.285154630291"/>
    <n v="1.7525751229588001E-2"/>
    <n v="28.1224620675785"/>
  </r>
  <r>
    <x v="1"/>
    <n v="4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9"/>
    <n v="94014"/>
    <s v="Molise"/>
    <x v="71"/>
    <s v="Molise"/>
    <s v="Campobasso"/>
    <x v="0"/>
    <n v="0.41344887305672601"/>
    <n v="28.5"/>
    <n v="27.6"/>
    <n v="13.781776708238"/>
    <n v="1.1766333331602E-2"/>
    <n v="1.9065123555808701"/>
  </r>
  <r>
    <x v="1"/>
    <n v="49"/>
    <n v="65052"/>
    <s v="Campania"/>
    <x v="4"/>
    <s v="Puglia"/>
    <s v="Barletta-Andria-Trani"/>
    <x v="1"/>
    <n v="0.16458875699581799"/>
    <n v="39.6"/>
    <n v="25.5"/>
    <n v="262.339448032929"/>
    <n v="4.2197021306047702E-2"/>
    <n v="39.019154863113798"/>
  </r>
  <r>
    <x v="1"/>
    <n v="49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1"/>
    <n v="49"/>
    <n v="1164"/>
    <s v="Piemonte"/>
    <x v="3"/>
    <s v="Lombardia"/>
    <s v="Milano"/>
    <x v="1"/>
    <n v="9.3978575044267806E-2"/>
    <n v="106.2"/>
    <n v="46.2"/>
    <n v="264.52284888751899"/>
    <n v="3.0288344012118801E-2"/>
    <n v="29.533037296734001"/>
  </r>
  <r>
    <x v="1"/>
    <n v="4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9"/>
    <n v="4048"/>
    <s v="Piemonte"/>
    <x v="19"/>
    <s v="Piemonte"/>
    <s v="Cuneo"/>
    <x v="0"/>
    <n v="0.19097042136306999"/>
    <n v="106.2"/>
    <n v="46.2"/>
    <n v="164.63570966399999"/>
    <n v="2.0066968613797101E-2"/>
    <n v="18.523453457664001"/>
  </r>
  <r>
    <x v="1"/>
    <n v="49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1"/>
    <n v="49"/>
    <n v="52009"/>
    <s v="Toscana"/>
    <x v="28"/>
    <s v="Toscana"/>
    <s v="Siena"/>
    <x v="0"/>
    <n v="0.30821355787203902"/>
    <n v="89.9"/>
    <n v="48.5"/>
    <n v="27.079993853409"/>
    <n v="3.9274678520943001E-3"/>
    <n v="0.95208903292834801"/>
  </r>
  <r>
    <x v="1"/>
    <n v="49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49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1"/>
    <n v="49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49"/>
    <n v="13053"/>
    <s v="Lombardia"/>
    <x v="26"/>
    <s v="Lombardia"/>
    <s v="Milano"/>
    <x v="0"/>
    <n v="2.3472410642058902E-2"/>
    <n v="95.7"/>
    <n v="42.9"/>
    <n v="387.94386993705598"/>
    <n v="1.71571421675774E-2"/>
    <n v="26.8579322869093"/>
  </r>
  <r>
    <x v="1"/>
    <n v="49"/>
    <n v="45003"/>
    <s v="Toscana"/>
    <x v="35"/>
    <s v="Toscana"/>
    <s v="Massa-Carrara"/>
    <x v="0"/>
    <n v="0.16888474650743901"/>
    <n v="89.9"/>
    <n v="48.5"/>
    <n v="183.07988656309399"/>
    <n v="2.3340506903109799E-2"/>
    <n v="14.5882697710268"/>
  </r>
  <r>
    <x v="1"/>
    <n v="49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1"/>
    <n v="49"/>
    <n v="65137"/>
    <s v="Campania"/>
    <x v="4"/>
    <s v="Campania"/>
    <s v="Salerno"/>
    <x v="0"/>
    <n v="0.165133410867703"/>
    <n v="39.6"/>
    <n v="25.5"/>
    <n v="259.33780346014902"/>
    <n v="4.08034844989957E-2"/>
    <n v="39.311741001297499"/>
  </r>
  <r>
    <x v="1"/>
    <n v="49"/>
    <n v="65061"/>
    <s v="Campania"/>
    <x v="4"/>
    <s v="Campania"/>
    <s v="Salerno"/>
    <x v="0"/>
    <n v="0.35785921918589803"/>
    <n v="39.6"/>
    <n v="25.5"/>
    <n v="74.958413672086095"/>
    <n v="1.6010694778533101E-2"/>
    <n v="13.3025514645272"/>
  </r>
  <r>
    <x v="1"/>
    <n v="49"/>
    <n v="24015"/>
    <s v="Veneto"/>
    <x v="59"/>
    <s v="Veneto"/>
    <s v="Venezia"/>
    <x v="0"/>
    <n v="7.0341348979633997E-2"/>
    <n v="81.099999999999994"/>
    <n v="55.8"/>
    <n v="274.039393461663"/>
    <n v="2.1985225824899899E-2"/>
    <n v="9.6378614785513594"/>
  </r>
  <r>
    <x v="1"/>
    <n v="49"/>
    <n v="26075"/>
    <s v="Veneto"/>
    <x v="48"/>
    <s v="Veneto"/>
    <s v="Padova"/>
    <x v="0"/>
    <n v="9.6670347236757298E-2"/>
    <n v="81.099999999999994"/>
    <n v="55.8"/>
    <n v="233.783169832672"/>
    <n v="1.83896107927486E-2"/>
    <n v="9.6467512496683394"/>
  </r>
  <r>
    <x v="1"/>
    <n v="49"/>
    <n v="63017"/>
    <s v="Campania"/>
    <x v="42"/>
    <s v="Lazio"/>
    <s v="Roma"/>
    <x v="1"/>
    <n v="0.16719433497634101"/>
    <n v="39.6"/>
    <n v="25.5"/>
    <n v="260.68857601121601"/>
    <n v="4.0358427564971898E-2"/>
    <n v="38.209533918506203"/>
  </r>
  <r>
    <x v="1"/>
    <n v="49"/>
    <n v="10066"/>
    <s v="Liguria"/>
    <x v="30"/>
    <s v="Liguria"/>
    <s v="Imperia"/>
    <x v="0"/>
    <n v="0.32564093255586901"/>
    <n v="96.8"/>
    <n v="39.799999999999997"/>
    <n v="75.411923589575196"/>
    <n v="3.9820838978223701E-2"/>
    <n v="8.7981844528678295"/>
  </r>
  <r>
    <x v="1"/>
    <n v="49"/>
    <n v="2158"/>
    <s v="Piemonte"/>
    <x v="86"/>
    <s v="Piemonte"/>
    <s v="Vercelli"/>
    <x v="0"/>
    <n v="0.145046427244899"/>
    <n v="106.2"/>
    <n v="46.2"/>
    <n v="212.91717326472201"/>
    <n v="2.4538784275497799E-2"/>
    <n v="23.4378568318701"/>
  </r>
  <r>
    <x v="1"/>
    <n v="49"/>
    <n v="16057"/>
    <s v="Lombardia"/>
    <x v="24"/>
    <s v="Lombardia"/>
    <s v="Milano"/>
    <x v="0"/>
    <n v="5.6806631026244496E-3"/>
    <n v="95.7"/>
    <n v="42.9"/>
    <n v="406.018449415291"/>
    <n v="1.7911143988171299E-2"/>
    <n v="28.7451611411812"/>
  </r>
  <r>
    <x v="1"/>
    <n v="49"/>
    <n v="1074"/>
    <s v="Piemonte"/>
    <x v="3"/>
    <s v="Piemonte"/>
    <s v="Torino"/>
    <x v="0"/>
    <n v="0.220896735982611"/>
    <n v="106.2"/>
    <n v="46.2"/>
    <n v="132.72997185467801"/>
    <n v="1.5238888501221201E-2"/>
    <n v="15.099655053059299"/>
  </r>
  <r>
    <x v="1"/>
    <n v="49"/>
    <n v="71028"/>
    <s v="Puglia"/>
    <x v="27"/>
    <s v="Puglia"/>
    <s v="Barletta-Andria-Trani"/>
    <x v="0"/>
    <n v="0.33686918892530698"/>
    <n v="61.4"/>
    <n v="28.6"/>
    <n v="71.501497749172998"/>
    <n v="1.03293484996253E-2"/>
    <n v="17.762026487822201"/>
  </r>
  <r>
    <x v="1"/>
    <n v="49"/>
    <n v="108018"/>
    <s v="Lombardia"/>
    <x v="2"/>
    <s v="Lombardia"/>
    <s v="Milano"/>
    <x v="0"/>
    <n v="4.2655067649600802E-3"/>
    <n v="95.7"/>
    <n v="42.9"/>
    <n v="410.52009654958999"/>
    <n v="1.83713535697397E-2"/>
    <n v="28.232072113207799"/>
  </r>
  <r>
    <x v="1"/>
    <n v="49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49"/>
    <n v="22023"/>
    <s v="Trentino-Alto Adige"/>
    <x v="16"/>
    <s v="Trentino-Alto Adige"/>
    <s v="Trento"/>
    <x v="0"/>
    <n v="0.113226205571585"/>
    <n v="47.5"/>
    <n v="60.4"/>
    <n v="209.912516116457"/>
    <n v="0.101885125141949"/>
    <n v="8.5277489647355402"/>
  </r>
  <r>
    <x v="1"/>
    <n v="49"/>
    <n v="16051"/>
    <s v="Lombardia"/>
    <x v="24"/>
    <s v="Lombardia"/>
    <s v="Brescia"/>
    <x v="0"/>
    <n v="0"/>
    <n v="95.7"/>
    <n v="42.9"/>
    <n v="448.63438591692397"/>
    <n v="2.01250343338692E-2"/>
    <n v="31.618677143896601"/>
  </r>
  <r>
    <x v="1"/>
    <n v="49"/>
    <n v="48038"/>
    <s v="Toscana"/>
    <x v="41"/>
    <s v="Toscana"/>
    <s v="Prato"/>
    <x v="0"/>
    <n v="0.146396882550829"/>
    <n v="89.9"/>
    <n v="48.5"/>
    <n v="209.06916783572299"/>
    <n v="2.6057923866555501E-2"/>
    <n v="16.524513394767901"/>
  </r>
  <r>
    <x v="1"/>
    <n v="49"/>
    <n v="9052"/>
    <s v="Liguria"/>
    <x v="8"/>
    <s v="Liguria"/>
    <s v="Genova"/>
    <x v="0"/>
    <n v="0.29394495037104601"/>
    <n v="96.8"/>
    <n v="39.799999999999997"/>
    <n v="117.03348069497601"/>
    <n v="5.6238311181305498E-2"/>
    <n v="12.487156432355301"/>
  </r>
  <r>
    <x v="1"/>
    <n v="49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1"/>
    <n v="49"/>
    <n v="44044"/>
    <s v="Marche"/>
    <x v="20"/>
    <s v="Marche"/>
    <s v="Macerata"/>
    <x v="0"/>
    <n v="0.31134636573889801"/>
    <n v="61.9"/>
    <n v="44.8"/>
    <n v="26.7461670622931"/>
    <n v="4.6508071336356198E-3"/>
    <n v="2.7929290853399902"/>
  </r>
  <r>
    <x v="1"/>
    <n v="49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49"/>
    <n v="108041"/>
    <s v="Lombardia"/>
    <x v="2"/>
    <s v="Lombardia"/>
    <s v="Brescia"/>
    <x v="0"/>
    <n v="6.5095604270714799E-3"/>
    <n v="95.7"/>
    <n v="42.9"/>
    <n v="406.500569555521"/>
    <n v="1.80113187644492E-2"/>
    <n v="28.3641775394719"/>
  </r>
  <r>
    <x v="1"/>
    <n v="49"/>
    <n v="24078"/>
    <s v="Veneto"/>
    <x v="59"/>
    <s v="Veneto"/>
    <s v="Padova"/>
    <x v="0"/>
    <n v="0.113058300363896"/>
    <n v="81.099999999999994"/>
    <n v="55.8"/>
    <n v="220.78783139187499"/>
    <n v="1.8267619445589099E-2"/>
    <n v="7.1340036148486696"/>
  </r>
  <r>
    <x v="1"/>
    <n v="4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49"/>
    <n v="1085"/>
    <s v="Piemonte"/>
    <x v="3"/>
    <s v="Piemonte"/>
    <s v="Torino"/>
    <x v="0"/>
    <n v="0.127060471274003"/>
    <n v="106.2"/>
    <n v="46.2"/>
    <n v="229.97234041479601"/>
    <n v="2.6069818140537802E-2"/>
    <n v="25.7676144538915"/>
  </r>
  <r>
    <x v="1"/>
    <n v="49"/>
    <n v="12124"/>
    <s v="Lombardia"/>
    <x v="26"/>
    <s v="Lombardia"/>
    <s v="Milano"/>
    <x v="0"/>
    <n v="5.1315089874994398E-2"/>
    <n v="95.7"/>
    <n v="42.9"/>
    <n v="358.33285720558501"/>
    <n v="1.6236171113011299E-2"/>
    <n v="24.265386307377799"/>
  </r>
  <r>
    <x v="1"/>
    <n v="49"/>
    <n v="78148"/>
    <s v="Calabria"/>
    <x v="22"/>
    <s v="Calabria"/>
    <s v="Cosenza"/>
    <x v="0"/>
    <n v="0.237328783587271"/>
    <n v="20.8"/>
    <n v="27.8"/>
    <n v="190.486136445044"/>
    <n v="9.6814767801665397E-2"/>
    <n v="32.606038581346198"/>
  </r>
  <r>
    <x v="1"/>
    <n v="49"/>
    <n v="69003"/>
    <s v="Abruzzo"/>
    <x v="61"/>
    <s v="Abruzzo"/>
    <s v="Pescara"/>
    <x v="0"/>
    <n v="0.282819620874872"/>
    <n v="42.4"/>
    <n v="43.1"/>
    <n v="98.840770374316506"/>
    <n v="8.8601219226295796E-2"/>
    <n v="9.7395953084726994"/>
  </r>
  <r>
    <x v="1"/>
    <n v="49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1"/>
    <n v="49"/>
    <n v="1142"/>
    <s v="Piemonte"/>
    <x v="3"/>
    <s v="Piemonte"/>
    <s v="Vercelli"/>
    <x v="0"/>
    <n v="0.13553804951798401"/>
    <n v="106.2"/>
    <n v="46.2"/>
    <n v="220.934890564803"/>
    <n v="2.5873260215909799E-2"/>
    <n v="24.997687280392199"/>
  </r>
  <r>
    <x v="1"/>
    <n v="49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75005"/>
    <s v="Puglia"/>
    <x v="47"/>
    <s v="Campania"/>
    <s v="Avellino"/>
    <x v="1"/>
    <n v="0.216211948424095"/>
    <n v="61.4"/>
    <n v="28.6"/>
    <n v="200.06771543509001"/>
    <n v="2.3210208136210199E-2"/>
    <n v="30.4577026128173"/>
  </r>
  <r>
    <x v="1"/>
    <n v="49"/>
    <n v="22175"/>
    <s v="Trentino-Alto Adige"/>
    <x v="16"/>
    <s v="Trentino-Alto Adige"/>
    <s v="Trento"/>
    <x v="0"/>
    <n v="0.114560718328096"/>
    <n v="47.5"/>
    <n v="60.4"/>
    <n v="213.69546391984599"/>
    <n v="0.110919832356868"/>
    <n v="8.7131206209610603"/>
  </r>
  <r>
    <x v="1"/>
    <n v="49"/>
    <n v="41061"/>
    <s v="Marche"/>
    <x v="36"/>
    <s v="Marche"/>
    <s v="Ancona"/>
    <x v="0"/>
    <n v="0.326706598221566"/>
    <n v="61.9"/>
    <n v="44.8"/>
    <n v="16.715520387784402"/>
    <n v="1.03304442393215E-2"/>
    <n v="0.91479076993261599"/>
  </r>
  <r>
    <x v="1"/>
    <n v="49"/>
    <n v="30053"/>
    <s v="Friuli Venezia Giulia"/>
    <x v="25"/>
    <s v="Friuli Venezia Giulia"/>
    <s v="Udine"/>
    <x v="0"/>
    <n v="0.199761844494215"/>
    <n v="120.8"/>
    <n v="49"/>
    <n v="190.208125536312"/>
    <n v="7.7637377869479995E-2"/>
    <n v="16.0447973892439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49"/>
    <n v="54037"/>
    <s v="Umbria"/>
    <x v="10"/>
    <s v="Toscana"/>
    <s v="Arezzo"/>
    <x v="1"/>
    <n v="0.27078227930216298"/>
    <n v="84.4"/>
    <n v="56.3"/>
    <n v="39.043829622971103"/>
    <n v="4.5395251139602098E-2"/>
    <n v="0.86853027722824205"/>
  </r>
  <r>
    <x v="1"/>
    <n v="49"/>
    <n v="4081"/>
    <s v="Piemonte"/>
    <x v="19"/>
    <s v="Piemonte"/>
    <s v="Cuneo"/>
    <x v="0"/>
    <n v="0.163925752183567"/>
    <n v="106.2"/>
    <n v="46.2"/>
    <n v="193.28249142146601"/>
    <n v="2.2065382120296101E-2"/>
    <n v="21.257954611997299"/>
  </r>
  <r>
    <x v="1"/>
    <n v="49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x v="1"/>
    <n v="49"/>
    <n v="48012"/>
    <s v="Toscana"/>
    <x v="41"/>
    <s v="Toscana"/>
    <s v="Firenze"/>
    <x v="0"/>
    <n v="0.178899819232679"/>
    <n v="89.9"/>
    <n v="48.5"/>
    <n v="166.41186421673001"/>
    <n v="1.9830340025052101E-2"/>
    <n v="14.549062061265699"/>
  </r>
  <r>
    <x v="1"/>
    <n v="49"/>
    <n v="10030"/>
    <s v="Liguria"/>
    <x v="30"/>
    <s v="Liguria"/>
    <s v="Genova"/>
    <x v="0"/>
    <n v="0.33839706917240697"/>
    <n v="96.8"/>
    <n v="39.799999999999997"/>
    <n v="55.695870172763001"/>
    <n v="3.0420916415737999E-2"/>
    <n v="7.5442652943280599"/>
  </r>
  <r>
    <x v="1"/>
    <n v="49"/>
    <n v="22023"/>
    <s v="Trentino-Alto Adige"/>
    <x v="16"/>
    <s v="Trentino-Alto Adige"/>
    <s v="Trento"/>
    <x v="0"/>
    <n v="0.113226205571585"/>
    <n v="47.5"/>
    <n v="60.4"/>
    <n v="209.912516116457"/>
    <n v="0.101885125141949"/>
    <n v="8.5277489647355402"/>
  </r>
  <r>
    <x v="1"/>
    <n v="49"/>
    <n v="35036"/>
    <s v="Emilia-Romagna"/>
    <x v="37"/>
    <s v="Emilia-Romagna"/>
    <s v="RAVENNA-FORLI-CESENA-RIMINI"/>
    <x v="0"/>
    <n v="0.136519388077007"/>
    <n v="81.5"/>
    <n v="51.5"/>
    <n v="173.994471743144"/>
    <n v="1.54192118116198E-2"/>
    <n v="18.769689054915801"/>
  </r>
  <r>
    <x v="1"/>
    <n v="49"/>
    <n v="48014"/>
    <s v="Toscana"/>
    <x v="41"/>
    <s v="Toscana"/>
    <s v="Pisa"/>
    <x v="0"/>
    <n v="0.12932962249129101"/>
    <n v="89.9"/>
    <n v="48.5"/>
    <n v="224.158110060404"/>
    <n v="2.7634431350250399E-2"/>
    <n v="19.017887292228199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63043"/>
    <s v="Campania"/>
    <x v="42"/>
    <s v="Campania"/>
    <s v="Salerno"/>
    <x v="0"/>
    <n v="0.16494705156435399"/>
    <n v="39.6"/>
    <n v="25.5"/>
    <n v="263.31977567777699"/>
    <n v="4.0941825467729398E-2"/>
    <n v="38.4482092484429"/>
  </r>
  <r>
    <x v="1"/>
    <n v="49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1"/>
    <n v="49"/>
    <n v="18110"/>
    <s v="Lombardia"/>
    <x v="73"/>
    <s v="Lombardia"/>
    <s v="Pavia"/>
    <x v="0"/>
    <n v="6.2027441680672701E-2"/>
    <n v="95.7"/>
    <n v="42.9"/>
    <n v="348.35298880508702"/>
    <n v="1.60246748074164E-2"/>
    <n v="22.954977410978099"/>
  </r>
  <r>
    <x v="1"/>
    <n v="49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1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9"/>
    <n v="28092"/>
    <s v="Veneto"/>
    <x v="21"/>
    <s v="Veneto"/>
    <s v="Verona"/>
    <x v="0"/>
    <n v="0.110686347984066"/>
    <n v="81.099999999999994"/>
    <n v="55.8"/>
    <n v="219.85284473352499"/>
    <n v="1.8149811709495998E-2"/>
    <n v="8.1469089176104994"/>
  </r>
  <r>
    <x v="1"/>
    <n v="49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1"/>
    <n v="49"/>
    <n v="17160"/>
    <s v="Lombardia"/>
    <x v="15"/>
    <s v="Lombardia"/>
    <s v="Bergamo"/>
    <x v="0"/>
    <n v="0.18679072471258301"/>
    <n v="95.7"/>
    <n v="42.9"/>
    <n v="197.15816325889"/>
    <n v="9.1957278103075493E-3"/>
    <n v="15.295090767676101"/>
  </r>
  <r>
    <x v="1"/>
    <n v="49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1"/>
    <n v="49"/>
    <n v="10033"/>
    <s v="Liguria"/>
    <x v="30"/>
    <s v="Liguria"/>
    <s v="Genova"/>
    <x v="0"/>
    <n v="0.29973234754087202"/>
    <n v="96.8"/>
    <n v="39.799999999999997"/>
    <n v="109.32953811966701"/>
    <n v="5.5742516666808899E-2"/>
    <n v="12.2661048697779"/>
  </r>
  <r>
    <x v="1"/>
    <n v="49"/>
    <n v="75055"/>
    <s v="Puglia"/>
    <x v="47"/>
    <s v="Puglia"/>
    <s v="Lecce"/>
    <x v="0"/>
    <n v="0.14608027653243999"/>
    <n v="61.4"/>
    <n v="28.6"/>
    <n v="266.04104028594298"/>
    <n v="4.6485474842215303E-2"/>
    <n v="42.626227335044803"/>
  </r>
  <r>
    <x v="1"/>
    <n v="49"/>
    <n v="61079"/>
    <s v="Campania"/>
    <x v="40"/>
    <s v="Lazio"/>
    <s v="Roma"/>
    <x v="1"/>
    <n v="0.33786680727849799"/>
    <n v="39.6"/>
    <n v="25.5"/>
    <n v="99.267731642847295"/>
    <n v="1.5884711375575299E-2"/>
    <n v="14.301971285378301"/>
  </r>
  <r>
    <x v="1"/>
    <n v="49"/>
    <n v="26043"/>
    <s v="Veneto"/>
    <x v="48"/>
    <s v="Veneto"/>
    <s v="Vicenza"/>
    <x v="0"/>
    <n v="5.4418252215002197E-2"/>
    <n v="81.099999999999994"/>
    <n v="55.8"/>
    <n v="292.426641533029"/>
    <n v="2.3028806858299999E-2"/>
    <n v="10.861967982480801"/>
  </r>
  <r>
    <x v="1"/>
    <n v="49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49"/>
    <n v="48041"/>
    <s v="Toscana"/>
    <x v="41"/>
    <s v="Toscana"/>
    <s v="Pisa"/>
    <x v="0"/>
    <n v="9.1201958943085096E-2"/>
    <n v="89.9"/>
    <n v="48.5"/>
    <n v="272.652506700206"/>
    <n v="3.4125556737622902E-2"/>
    <n v="21.5649161106519"/>
  </r>
  <r>
    <x v="1"/>
    <n v="49"/>
    <n v="30016"/>
    <s v="Friuli Venezia Giulia"/>
    <x v="25"/>
    <s v="Friuli Venezia Giulia"/>
    <s v="Udine"/>
    <x v="0"/>
    <n v="0.16875286012704899"/>
    <n v="120.8"/>
    <n v="49"/>
    <n v="217.729545794258"/>
    <n v="8.1794892814604295E-2"/>
    <n v="20.770476611401499"/>
  </r>
  <r>
    <x v="1"/>
    <n v="49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49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1"/>
    <n v="49"/>
    <n v="26049"/>
    <s v="Veneto"/>
    <x v="48"/>
    <s v="Veneto"/>
    <s v="Treviso"/>
    <x v="0"/>
    <n v="0.115122835698507"/>
    <n v="81.099999999999994"/>
    <n v="55.8"/>
    <n v="214.78267650655999"/>
    <n v="1.5926835604051399E-2"/>
    <n v="7.4629589203574698"/>
  </r>
  <r>
    <x v="1"/>
    <n v="49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49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1"/>
    <n v="49"/>
    <n v="64101"/>
    <s v="Campania"/>
    <x v="76"/>
    <s v="Campania"/>
    <s v="Benevento"/>
    <x v="0"/>
    <n v="0.17475352847995301"/>
    <n v="39.6"/>
    <n v="25.5"/>
    <n v="254.318588642745"/>
    <n v="4.09092944710953E-2"/>
    <n v="37.243971245151101"/>
  </r>
  <r>
    <x v="1"/>
    <n v="49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49"/>
    <n v="30026"/>
    <s v="Friuli Venezia Giulia"/>
    <x v="25"/>
    <s v="Friuli Venezia Giulia"/>
    <s v="Udine"/>
    <x v="0"/>
    <n v="0.212349068412719"/>
    <n v="120.8"/>
    <n v="49"/>
    <n v="170.634309223115"/>
    <n v="6.7372646490347896E-2"/>
    <n v="14.666765198653501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9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x v="1"/>
    <n v="49"/>
    <n v="10032"/>
    <s v="Liguria"/>
    <x v="30"/>
    <s v="Liguria"/>
    <s v="Savona"/>
    <x v="0"/>
    <n v="0.30440553860731401"/>
    <n v="96.8"/>
    <n v="39.799999999999997"/>
    <n v="103.794797473367"/>
    <n v="5.3219596199802301E-2"/>
    <n v="11.561004933563501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1"/>
    <n v="49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1"/>
    <n v="49"/>
    <n v="28017"/>
    <s v="Veneto"/>
    <x v="21"/>
    <s v="Veneto"/>
    <s v="Verona"/>
    <x v="0"/>
    <n v="6.5679404026711102E-2"/>
    <n v="81.099999999999994"/>
    <n v="55.8"/>
    <n v="280.80534438940799"/>
    <n v="2.2926990817086899E-2"/>
    <n v="9.7748793269118792"/>
  </r>
  <r>
    <x v="1"/>
    <n v="49"/>
    <n v="31006"/>
    <s v="Friuli Venezia Giulia"/>
    <x v="78"/>
    <s v="Friuli Venezia Giulia"/>
    <s v="Gorizia"/>
    <x v="0"/>
    <n v="0.16045220962663401"/>
    <n v="120.8"/>
    <n v="49"/>
    <n v="210.64734632715999"/>
    <n v="7.0279292484761405E-2"/>
    <n v="23.327094245516399"/>
  </r>
  <r>
    <x v="1"/>
    <n v="49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1"/>
    <n v="49"/>
    <n v="48001"/>
    <s v="Toscana"/>
    <x v="41"/>
    <s v="Toscana"/>
    <s v="Arezzo"/>
    <x v="0"/>
    <n v="0.12897135523778999"/>
    <n v="89.9"/>
    <n v="48.5"/>
    <n v="234.563823899825"/>
    <n v="2.9881953389259499E-2"/>
    <n v="17.039718550521901"/>
  </r>
  <r>
    <x v="1"/>
    <n v="49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1"/>
    <n v="49"/>
    <n v="2123"/>
    <s v="Piemonte"/>
    <x v="86"/>
    <s v="Piemonte"/>
    <s v="Torino"/>
    <x v="0"/>
    <n v="0.26322802917976501"/>
    <n v="106.2"/>
    <n v="46.2"/>
    <n v="92.011321503822501"/>
    <n v="1.07452267076682E-2"/>
    <n v="9.6022507370762291"/>
  </r>
  <r>
    <x v="1"/>
    <n v="49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1"/>
    <n v="4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9"/>
    <n v="80007"/>
    <s v="Calabria"/>
    <x v="33"/>
    <s v="Calabria"/>
    <s v="Reggio di Calabria"/>
    <x v="0"/>
    <n v="0.30320614657912998"/>
    <n v="20.8"/>
    <n v="27.8"/>
    <n v="279.37191228871001"/>
    <n v="0.29310553220510899"/>
    <n v="22.442519093482499"/>
  </r>
  <r>
    <x v="1"/>
    <n v="49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1"/>
    <n v="49"/>
    <n v="75083"/>
    <s v="Puglia"/>
    <x v="47"/>
    <s v="Puglia"/>
    <s v="Lecce"/>
    <x v="0"/>
    <n v="0.13313789033319001"/>
    <n v="61.4"/>
    <n v="28.6"/>
    <n v="279.54163865099503"/>
    <n v="4.62645336278803E-2"/>
    <n v="43.783392403603997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1"/>
    <n v="49"/>
    <n v="47002"/>
    <s v="Toscana"/>
    <x v="66"/>
    <s v="Toscana"/>
    <s v="Pistoia"/>
    <x v="0"/>
    <n v="0.100284869338633"/>
    <n v="89.9"/>
    <n v="48.5"/>
    <n v="259.63746961707801"/>
    <n v="3.2341132131908597E-2"/>
    <n v="21.266675699562501"/>
  </r>
  <r>
    <x v="1"/>
    <n v="49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1"/>
    <n v="49"/>
    <n v="97005"/>
    <s v="Lombardia"/>
    <x v="2"/>
    <s v="Lombardia"/>
    <s v="Como-Varese"/>
    <x v="0"/>
    <n v="1.85887442766326E-2"/>
    <n v="95.7"/>
    <n v="42.9"/>
    <n v="391.45642758989197"/>
    <n v="1.71593743682124E-2"/>
    <n v="27.686890365236199"/>
  </r>
  <r>
    <x v="1"/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49"/>
    <n v="78150"/>
    <s v="Calabria"/>
    <x v="22"/>
    <s v="Calabria"/>
    <s v="Cosenza"/>
    <x v="0"/>
    <n v="0.31392153689390201"/>
    <n v="20.8"/>
    <n v="27.8"/>
    <n v="93.479488016957006"/>
    <n v="3.3680248072455898E-2"/>
    <n v="18.828780420590601"/>
  </r>
  <r>
    <x v="1"/>
    <n v="49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1"/>
    <n v="49"/>
    <n v="62022"/>
    <s v="Campania"/>
    <x v="75"/>
    <s v="Campania"/>
    <s v="Avellino"/>
    <x v="0"/>
    <n v="0.237480835325873"/>
    <n v="39.6"/>
    <n v="25.5"/>
    <n v="199.68959887991201"/>
    <n v="3.2224749633648901E-2"/>
    <n v="27.388466431719799"/>
  </r>
  <r>
    <x v="1"/>
    <n v="49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1"/>
    <n v="49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1"/>
    <n v="49"/>
    <n v="72029"/>
    <s v="Puglia"/>
    <x v="7"/>
    <s v="Puglia"/>
    <s v="Taranto"/>
    <x v="0"/>
    <n v="0.23437858889079899"/>
    <n v="61.4"/>
    <n v="28.6"/>
    <n v="219.83800470443799"/>
    <n v="5.7825879026343001E-2"/>
    <n v="25.451576369380899"/>
  </r>
  <r>
    <x v="1"/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9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1"/>
    <n v="49"/>
    <n v="46026"/>
    <s v="Toscana"/>
    <x v="63"/>
    <s v="Toscana"/>
    <s v="Lucca"/>
    <x v="0"/>
    <n v="7.5239144765488306E-2"/>
    <n v="89.9"/>
    <n v="48.5"/>
    <n v="283.40946050953397"/>
    <n v="3.4904083898041498E-2"/>
    <n v="24.579212249969"/>
  </r>
  <r>
    <x v="1"/>
    <n v="49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x v="1"/>
    <n v="4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9"/>
    <n v="61090"/>
    <s v="Campania"/>
    <x v="40"/>
    <s v="Molise"/>
    <s v="Isernia"/>
    <x v="1"/>
    <n v="0.18175112266465501"/>
    <n v="39.6"/>
    <n v="25.5"/>
    <n v="247.07601370714701"/>
    <n v="3.8047688118016197E-2"/>
    <n v="36.095216647243703"/>
  </r>
  <r>
    <x v="1"/>
    <n v="49"/>
    <n v="70029"/>
    <s v="Molise"/>
    <x v="80"/>
    <s v="Molise"/>
    <s v="Campobasso"/>
    <x v="0"/>
    <n v="0.56501257161905705"/>
    <n v="28.5"/>
    <n v="27.6"/>
    <n v="20.094772036561299"/>
    <n v="0.34053713652918799"/>
    <n v="4.8500793203720196"/>
  </r>
  <r>
    <x v="1"/>
    <n v="49"/>
    <n v="4163"/>
    <s v="Piemonte"/>
    <x v="19"/>
    <s v="Piemonte"/>
    <s v="Cuneo"/>
    <x v="0"/>
    <n v="0.21719916826313801"/>
    <n v="106.2"/>
    <n v="46.2"/>
    <n v="138.96955470748199"/>
    <n v="1.5707866562752502E-2"/>
    <n v="14.952306058078101"/>
  </r>
  <r>
    <x v="1"/>
    <n v="49"/>
    <n v="36030"/>
    <s v="Emilia-Romagna"/>
    <x v="53"/>
    <s v="Toscana"/>
    <s v="Prato"/>
    <x v="1"/>
    <n v="0.223377976171101"/>
    <n v="81.5"/>
    <n v="51.5"/>
    <n v="82.929976989882604"/>
    <n v="7.3253263670460299E-3"/>
    <n v="9.4766191167011193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65135"/>
    <s v="Campania"/>
    <x v="4"/>
    <s v="Lazio"/>
    <s v="Frosinone"/>
    <x v="1"/>
    <n v="0.16959253926512"/>
    <n v="39.6"/>
    <n v="25.5"/>
    <n v="256.63315617917101"/>
    <n v="4.0521823035110198E-2"/>
    <n v="38.387049616697297"/>
  </r>
  <r>
    <x v="1"/>
    <n v="49"/>
    <n v="67035"/>
    <s v="Abruzzo"/>
    <x v="85"/>
    <s v="Abruzzo"/>
    <s v="Chieti"/>
    <x v="0"/>
    <n v="0.24113336089781501"/>
    <n v="42.4"/>
    <n v="43.1"/>
    <n v="139.59742275243099"/>
    <n v="8.03705257244101E-2"/>
    <n v="12.8328023905327"/>
  </r>
  <r>
    <x v="1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9"/>
    <n v="17002"/>
    <s v="Lombardia"/>
    <x v="15"/>
    <s v="Lombardia"/>
    <s v="Milano"/>
    <x v="0"/>
    <n v="2.1340954469483499E-2"/>
    <n v="95.7"/>
    <n v="42.9"/>
    <n v="385.724025147426"/>
    <n v="1.7286335952831001E-2"/>
    <n v="28.137744255211398"/>
  </r>
  <r>
    <x v="1"/>
    <n v="49"/>
    <n v="80069"/>
    <s v="Calabria"/>
    <x v="33"/>
    <s v="Calabria"/>
    <s v="Cosenza"/>
    <x v="0"/>
    <n v="0.25218974880545098"/>
    <n v="20.8"/>
    <n v="27.8"/>
    <n v="309.54984861358798"/>
    <n v="0.292733023940563"/>
    <n v="32.590158533879503"/>
  </r>
  <r>
    <x v="1"/>
    <n v="49"/>
    <n v="15041"/>
    <s v="Lombardia"/>
    <x v="13"/>
    <s v="Lombardia"/>
    <s v="Brescia"/>
    <x v="0"/>
    <n v="2.2639909122523501E-2"/>
    <n v="95.7"/>
    <n v="42.9"/>
    <n v="390.574377249299"/>
    <n v="1.76238800566757E-2"/>
    <n v="26.593823767776801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9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x v="1"/>
    <n v="49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1"/>
    <n v="49"/>
    <n v="75031"/>
    <s v="Puglia"/>
    <x v="47"/>
    <s v="Puglia"/>
    <s v="Taranto"/>
    <x v="0"/>
    <n v="0.17577744461764999"/>
    <n v="61.4"/>
    <n v="28.6"/>
    <n v="232.276890434335"/>
    <n v="3.3189922426974397E-2"/>
    <n v="38.277104017340001"/>
  </r>
  <r>
    <x v="1"/>
    <n v="49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49"/>
    <n v="96062"/>
    <s v="Piemonte"/>
    <x v="32"/>
    <s v="Piemonte"/>
    <s v="Torino"/>
    <x v="0"/>
    <n v="0.20171339154639001"/>
    <n v="106.2"/>
    <n v="46.2"/>
    <n v="154.77416003145899"/>
    <n v="1.7852393468811199E-2"/>
    <n v="16.831963832456999"/>
  </r>
  <r>
    <x v="1"/>
    <n v="49"/>
    <n v="79127"/>
    <s v="Calabria"/>
    <x v="39"/>
    <s v="Calabria"/>
    <s v="Catanzaro"/>
    <x v="0"/>
    <n v="0.20744378432711999"/>
    <n v="20.8"/>
    <n v="27.8"/>
    <n v="264.67928141969799"/>
    <n v="0.207364806098808"/>
    <n v="43.988999739574098"/>
  </r>
  <r>
    <x v="1"/>
    <n v="49"/>
    <n v="4034"/>
    <s v="Piemonte"/>
    <x v="19"/>
    <s v="Piemonte"/>
    <s v="Torino"/>
    <x v="0"/>
    <n v="0.20602832003565399"/>
    <n v="106.2"/>
    <n v="46.2"/>
    <n v="149.930877089332"/>
    <n v="1.7925753247589899E-2"/>
    <n v="16.5278402447308"/>
  </r>
  <r>
    <x v="1"/>
    <n v="49"/>
    <n v="9058"/>
    <s v="Liguria"/>
    <x v="8"/>
    <s v="Piemonte"/>
    <s v="Cuneo"/>
    <x v="1"/>
    <n v="0.29935912427372002"/>
    <n v="96.8"/>
    <n v="39.799999999999997"/>
    <n v="111.126942674966"/>
    <n v="5.4984470893998001E-2"/>
    <n v="11.8347773317467"/>
  </r>
  <r>
    <x v="1"/>
    <n v="49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1"/>
    <n v="49"/>
    <n v="55002"/>
    <s v="Umbria"/>
    <x v="70"/>
    <s v="Umbria"/>
    <s v="Terni"/>
    <x v="0"/>
    <n v="0.27303907883383399"/>
    <n v="84.4"/>
    <n v="56.3"/>
    <n v="7.47060097935982"/>
    <n v="5.3963633378046197E-3"/>
    <n v="0.800195775214394"/>
  </r>
  <r>
    <x v="1"/>
    <n v="49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1"/>
    <n v="49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1"/>
    <n v="49"/>
    <n v="13143"/>
    <s v="Lombardia"/>
    <x v="26"/>
    <s v="Lombardia"/>
    <s v="Como-Varese"/>
    <x v="0"/>
    <n v="1.0044154270413301E-2"/>
    <n v="95.7"/>
    <n v="42.9"/>
    <n v="402.170985176241"/>
    <n v="1.7786173299655501E-2"/>
    <n v="28.1527805536175"/>
  </r>
  <r>
    <x v="1"/>
    <n v="49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1"/>
    <n v="49"/>
    <n v="101014"/>
    <s v="Calabria"/>
    <x v="17"/>
    <s v="Campania"/>
    <s v="Caserta"/>
    <x v="1"/>
    <n v="0.30033868161133298"/>
    <n v="20.8"/>
    <n v="27.8"/>
    <n v="101.89968264186101"/>
    <n v="5.8410833947684399E-2"/>
    <n v="25.682517888666499"/>
  </r>
  <r>
    <x v="1"/>
    <n v="49"/>
    <n v="25006"/>
    <s v="Veneto"/>
    <x v="82"/>
    <s v="Veneto"/>
    <s v="Vicenza"/>
    <x v="0"/>
    <n v="0.13753519691694999"/>
    <n v="81.099999999999994"/>
    <n v="55.8"/>
    <n v="165.761911016212"/>
    <n v="1.3551882194763399E-2"/>
    <n v="11.1104028336472"/>
  </r>
  <r>
    <x v="1"/>
    <n v="49"/>
    <n v="93010"/>
    <s v="Friuli Venezia Giulia"/>
    <x v="67"/>
    <s v="Friuli Venezia Giulia"/>
    <s v="Udine"/>
    <x v="0"/>
    <n v="0.20323466294008299"/>
    <n v="120.8"/>
    <n v="49"/>
    <n v="174.47617755006499"/>
    <n v="6.6564529761863098E-2"/>
    <n v="16.722964863251502"/>
  </r>
  <r>
    <x v="1"/>
    <n v="49"/>
    <n v="23036"/>
    <s v="Veneto"/>
    <x v="49"/>
    <s v="Veneto"/>
    <s v="Verona"/>
    <x v="0"/>
    <n v="0.19016386139938901"/>
    <n v="81.099999999999994"/>
    <n v="55.8"/>
    <n v="115.346737646256"/>
    <n v="8.6252666159187096E-3"/>
    <n v="4.338755948457"/>
  </r>
  <r>
    <x v="1"/>
    <n v="49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1"/>
    <n v="49"/>
    <n v="78146"/>
    <s v="Calabria"/>
    <x v="22"/>
    <s v="Campania"/>
    <s v="Salerno"/>
    <x v="1"/>
    <n v="0.26002907425080801"/>
    <n v="20.8"/>
    <n v="27.8"/>
    <n v="156.747920791528"/>
    <n v="7.0607848406689405E-2"/>
    <n v="28.432596626242301"/>
  </r>
  <r>
    <x v="1"/>
    <n v="49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1"/>
    <n v="49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1"/>
    <n v="49"/>
    <n v="12042"/>
    <s v="Lombardia"/>
    <x v="26"/>
    <s v="Lombardia"/>
    <s v="COMO-VARESE"/>
    <x v="0"/>
    <n v="5.5314236796432797E-3"/>
    <n v="95.7"/>
    <n v="42.9"/>
    <n v="410.01276052692901"/>
    <n v="1.8469234778654201E-2"/>
    <n v="27.937756007414301"/>
  </r>
  <r>
    <x v="1"/>
    <n v="49"/>
    <n v="13189"/>
    <s v="Lombardia"/>
    <x v="26"/>
    <s v="Lombardia"/>
    <s v="Milano"/>
    <x v="0"/>
    <n v="0.16368594678801099"/>
    <n v="95.7"/>
    <n v="42.9"/>
    <n v="225.3112160023"/>
    <n v="9.3504955995429798E-3"/>
    <n v="16.487272061303798"/>
  </r>
  <r>
    <x v="1"/>
    <n v="49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63042"/>
    <s v="Campania"/>
    <x v="42"/>
    <s v="Campania"/>
    <s v="Napoli"/>
    <x v="0"/>
    <n v="0.16478451926007201"/>
    <n v="39.6"/>
    <n v="25.5"/>
    <n v="262.96689798142802"/>
    <n v="4.0688628153782602E-2"/>
    <n v="38.544679243095402"/>
  </r>
  <r>
    <x v="1"/>
    <n v="49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1"/>
    <n v="49"/>
    <n v="50032"/>
    <s v="Toscana"/>
    <x v="60"/>
    <s v="Toscana"/>
    <s v="Pisa"/>
    <x v="0"/>
    <n v="0.107283524749939"/>
    <n v="89.9"/>
    <n v="48.5"/>
    <n v="251.58365902161299"/>
    <n v="3.0716744060801701E-2"/>
    <n v="20.522734014373"/>
  </r>
  <r>
    <x v="1"/>
    <n v="49"/>
    <n v="54057"/>
    <s v="Umbria"/>
    <x v="10"/>
    <s v="Umbria"/>
    <s v="Perugia"/>
    <x v="0"/>
    <n v="0.25382234882071197"/>
    <n v="84.4"/>
    <n v="56.3"/>
    <n v="68.634204244194393"/>
    <n v="6.7718488057274803E-2"/>
    <n v="3.4087919647684699"/>
  </r>
  <r>
    <x v="1"/>
    <n v="49"/>
    <n v="9065"/>
    <s v="Liguria"/>
    <x v="8"/>
    <s v="Liguria"/>
    <s v="Genova"/>
    <x v="0"/>
    <n v="0.289497401210568"/>
    <n v="96.8"/>
    <n v="39.799999999999997"/>
    <n v="121.45225949826199"/>
    <n v="5.8734142438715803E-2"/>
    <n v="13.3770569684599"/>
  </r>
  <r>
    <x v="1"/>
    <n v="49"/>
    <n v="33033"/>
    <s v="Emilia-Romagna"/>
    <x v="34"/>
    <s v="Emilia-Romagna"/>
    <s v="Piacenza"/>
    <x v="0"/>
    <n v="0.27306535228490197"/>
    <n v="81.5"/>
    <n v="51.5"/>
    <n v="31.714737956632899"/>
    <n v="3.4379857762059499E-3"/>
    <n v="4.0778080322978099"/>
  </r>
  <r>
    <x v="1"/>
    <n v="49"/>
    <n v="17009"/>
    <s v="Lombardia"/>
    <x v="15"/>
    <s v="Lombardia"/>
    <s v="Brescia"/>
    <x v="0"/>
    <n v="9.1743981351792694E-2"/>
    <n v="95.7"/>
    <n v="42.9"/>
    <n v="304.24495813064198"/>
    <n v="1.38156642154376E-2"/>
    <n v="22.9640802130167"/>
  </r>
  <r>
    <x v="1"/>
    <n v="49"/>
    <n v="15188"/>
    <s v="Lombardia"/>
    <x v="13"/>
    <s v="Lombardia"/>
    <s v="LECCO-MONZA E DELLA BRIANZA"/>
    <x v="0"/>
    <n v="3.22858847187504E-2"/>
    <n v="95.7"/>
    <n v="42.9"/>
    <n v="381.40994532087501"/>
    <n v="1.7348232630479299E-2"/>
    <n v="25.441805609241001"/>
  </r>
  <r>
    <x v="1"/>
    <n v="49"/>
    <n v="15093"/>
    <s v="Lombardia"/>
    <x v="13"/>
    <s v="Lombardia"/>
    <s v="LECCO-MONZA E DELLA BRIANZA"/>
    <x v="0"/>
    <n v="0"/>
    <n v="95.7"/>
    <n v="42.9"/>
    <n v="422.00453142071399"/>
    <n v="1.90595002270579E-2"/>
    <n v="28.463952067201799"/>
  </r>
  <r>
    <x v="1"/>
    <n v="49"/>
    <n v="22139"/>
    <s v="Trentino-Alto Adige"/>
    <x v="16"/>
    <s v="Veneto"/>
    <s v="Padova"/>
    <x v="1"/>
    <n v="9.1273933121446701E-2"/>
    <n v="47.5"/>
    <n v="60.4"/>
    <n v="247.59241424030199"/>
    <n v="0.12396431774534"/>
    <n v="10.799104513718801"/>
  </r>
  <r>
    <x v="1"/>
    <n v="49"/>
    <n v="63027"/>
    <s v="Campania"/>
    <x v="42"/>
    <s v="Campania"/>
    <s v="Salerno"/>
    <x v="0"/>
    <n v="0.177632666351312"/>
    <n v="39.6"/>
    <n v="25.5"/>
    <n v="252.75427448693901"/>
    <n v="3.9465450745456598E-2"/>
    <n v="36.387761048734902"/>
  </r>
  <r>
    <x v="1"/>
    <n v="49"/>
    <n v="80081"/>
    <s v="Calabria"/>
    <x v="33"/>
    <s v="Calabria"/>
    <s v="Cosenza"/>
    <x v="0"/>
    <n v="0.297839609281846"/>
    <n v="20.8"/>
    <n v="27.8"/>
    <n v="281.60740325447102"/>
    <n v="0.29175158439327797"/>
    <n v="23.509458798832298"/>
  </r>
  <r>
    <x v="1"/>
    <n v="4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49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x v="1"/>
    <n v="49"/>
    <n v="64104"/>
    <s v="Campania"/>
    <x v="76"/>
    <s v="Campania"/>
    <s v="Benevento"/>
    <x v="0"/>
    <n v="0.25639674085794401"/>
    <n v="39.6"/>
    <n v="25.5"/>
    <n v="180.49709000755399"/>
    <n v="2.8544655781012201E-2"/>
    <n v="24.8842415303472"/>
  </r>
  <r>
    <x v="1"/>
    <n v="49"/>
    <n v="73016"/>
    <s v="Puglia"/>
    <x v="1"/>
    <s v="Campania"/>
    <s v="Salerno"/>
    <x v="1"/>
    <n v="0.17627550214487001"/>
    <n v="61.4"/>
    <n v="28.6"/>
    <n v="256.67445108040999"/>
    <n v="7.1286902545927205E-2"/>
    <n v="38.793222489209498"/>
  </r>
  <r>
    <x v="1"/>
    <n v="49"/>
    <n v="42006"/>
    <s v="Marche"/>
    <x v="14"/>
    <s v="Marche"/>
    <s v="Macerata"/>
    <x v="0"/>
    <n v="0.24680628843261601"/>
    <n v="61.9"/>
    <n v="44.8"/>
    <n v="123.689487044218"/>
    <n v="7.6238055613512698E-2"/>
    <n v="13.915284234845"/>
  </r>
  <r>
    <x v="1"/>
    <n v="49"/>
    <n v="26013"/>
    <s v="Veneto"/>
    <x v="48"/>
    <s v="Veneto"/>
    <s v="Padova"/>
    <x v="0"/>
    <n v="7.8345868619725895E-2"/>
    <n v="81.099999999999994"/>
    <n v="55.8"/>
    <n v="267.02676796068903"/>
    <n v="2.1700803554685701E-2"/>
    <n v="8.5309388661643908"/>
  </r>
  <r>
    <x v="1"/>
    <n v="49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49"/>
    <n v="99023"/>
    <s v="Emilia-Romagna"/>
    <x v="44"/>
    <s v="Emilia-Romagna"/>
    <s v="RAVENNA-FORLI-CESENA-RIMINI"/>
    <x v="0"/>
    <n v="0.222676278244298"/>
    <n v="81.5"/>
    <n v="51.5"/>
    <n v="89.490260354883702"/>
    <n v="8.2426356967004698E-3"/>
    <n v="8.3065300031874294"/>
  </r>
  <r>
    <x v="1"/>
    <n v="49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1"/>
    <n v="49"/>
    <n v="67035"/>
    <s v="Abruzzo"/>
    <x v="85"/>
    <s v="Abruzzo"/>
    <s v="L'Aquila"/>
    <x v="0"/>
    <n v="0.24113336089781501"/>
    <n v="42.4"/>
    <n v="43.1"/>
    <n v="139.59742275243099"/>
    <n v="8.03705257244101E-2"/>
    <n v="12.8328023905327"/>
  </r>
  <r>
    <x v="1"/>
    <n v="49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1"/>
    <n v="49"/>
    <n v="54051"/>
    <s v="Umbria"/>
    <x v="10"/>
    <s v="Lazio"/>
    <s v="Viterbo"/>
    <x v="1"/>
    <n v="0.238188341925168"/>
    <n v="84.4"/>
    <n v="56.3"/>
    <n v="53.499371613744401"/>
    <n v="3.09063245564422E-2"/>
    <n v="6.0679997999535997"/>
  </r>
  <r>
    <x v="1"/>
    <n v="49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1"/>
    <n v="49"/>
    <n v="50028"/>
    <s v="Toscana"/>
    <x v="60"/>
    <s v="Toscana"/>
    <s v="Lucca"/>
    <x v="0"/>
    <n v="0.13743106330052099"/>
    <n v="89.9"/>
    <n v="48.5"/>
    <n v="220.304764047964"/>
    <n v="2.6333171156110401E-2"/>
    <n v="16.949711377567098"/>
  </r>
  <r>
    <x v="1"/>
    <n v="49"/>
    <n v="15188"/>
    <s v="Lombardia"/>
    <x v="13"/>
    <s v="Lombardia"/>
    <s v="COMO-VARESE"/>
    <x v="0"/>
    <n v="3.22858847187504E-2"/>
    <n v="95.7"/>
    <n v="42.9"/>
    <n v="381.40994532087501"/>
    <n v="1.7348232630479299E-2"/>
    <n v="25.441805609241001"/>
  </r>
  <r>
    <x v="1"/>
    <n v="49"/>
    <n v="29027"/>
    <s v="Veneto"/>
    <x v="31"/>
    <s v="Lombardia"/>
    <s v="CREMONA-MANTOVA"/>
    <x v="1"/>
    <n v="0.185905743776097"/>
    <n v="81.099999999999994"/>
    <n v="55.8"/>
    <n v="119.626816774665"/>
    <n v="1.02335275672415E-2"/>
    <n v="5.0453946613978404"/>
  </r>
  <r>
    <x v="1"/>
    <n v="49"/>
    <n v="48022"/>
    <s v="Toscana"/>
    <x v="41"/>
    <s v="Emilia-Romagna"/>
    <s v="Bologna"/>
    <x v="1"/>
    <n v="0.139817828805538"/>
    <n v="89.9"/>
    <n v="48.5"/>
    <n v="216.79731391857399"/>
    <n v="2.74337064961339E-2"/>
    <n v="17.160470490115401"/>
  </r>
  <r>
    <x v="1"/>
    <n v="4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9"/>
    <n v="63027"/>
    <s v="Campania"/>
    <x v="42"/>
    <s v="Campania"/>
    <s v="Avellino"/>
    <x v="0"/>
    <n v="0.177632666351312"/>
    <n v="39.6"/>
    <n v="25.5"/>
    <n v="252.75427448693901"/>
    <n v="3.9465450745456598E-2"/>
    <n v="36.387761048734902"/>
  </r>
  <r>
    <x v="1"/>
    <n v="49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1"/>
    <n v="4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4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49"/>
    <n v="60043"/>
    <s v="Lazio"/>
    <x v="46"/>
    <s v="Lazio"/>
    <s v="Latina"/>
    <x v="0"/>
    <n v="0.26169362641826699"/>
    <n v="63.9"/>
    <n v="45.2"/>
    <n v="66.861479315163294"/>
    <n v="8.6424794231423994E-3"/>
    <n v="10.3742557093593"/>
  </r>
  <r>
    <x v="1"/>
    <n v="49"/>
    <n v="59001"/>
    <s v="Lazio"/>
    <x v="45"/>
    <s v="Abruzzo"/>
    <s v="L'Aquila"/>
    <x v="1"/>
    <n v="9.9826675570966902E-2"/>
    <n v="63.9"/>
    <n v="45.2"/>
    <n v="228.91980882330799"/>
    <n v="3.2893934966652598E-2"/>
    <n v="31.0853912341294"/>
  </r>
  <r>
    <x v="1"/>
    <n v="49"/>
    <n v="2016"/>
    <s v="Piemonte"/>
    <x v="86"/>
    <s v="Lombardia"/>
    <s v="Milano"/>
    <x v="1"/>
    <n v="0.209391657174306"/>
    <n v="106.2"/>
    <n v="46.2"/>
    <n v="147.626005722164"/>
    <n v="1.710821003488E-2"/>
    <n v="15.7902014288322"/>
  </r>
  <r>
    <x v="1"/>
    <n v="49"/>
    <n v="58098"/>
    <s v="Lazio"/>
    <x v="0"/>
    <s v="Lazio"/>
    <s v="Roma"/>
    <x v="0"/>
    <n v="0.13751299344812801"/>
    <n v="63.9"/>
    <n v="45.2"/>
    <n v="214.865312469141"/>
    <n v="3.0136264089614801E-2"/>
    <n v="21.103742589106101"/>
  </r>
  <r>
    <x v="1"/>
    <n v="49"/>
    <n v="22220"/>
    <s v="Trentino-Alto Adige"/>
    <x v="16"/>
    <s v="Trentino-Alto Adige"/>
    <s v="Trento"/>
    <x v="0"/>
    <n v="0.15657113380048401"/>
    <n v="47.5"/>
    <n v="60.4"/>
    <n v="139.62191947683999"/>
    <n v="6.3620249577621593E-2"/>
    <n v="3.97303358229395"/>
  </r>
  <r>
    <x v="1"/>
    <n v="49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1"/>
    <n v="49"/>
    <n v="109018"/>
    <s v="Marche"/>
    <x v="77"/>
    <s v="Marche"/>
    <s v="Ancona"/>
    <x v="0"/>
    <n v="0.243468889982137"/>
    <n v="61.9"/>
    <n v="44.8"/>
    <n v="113.552394094908"/>
    <n v="4.7473977082125397E-2"/>
    <n v="12.5586827227194"/>
  </r>
  <r>
    <x v="1"/>
    <n v="49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1"/>
    <n v="49"/>
    <n v="73025"/>
    <s v="Puglia"/>
    <x v="1"/>
    <s v="Puglia"/>
    <s v="Brindisi"/>
    <x v="0"/>
    <n v="0.174673173215384"/>
    <n v="61.4"/>
    <n v="28.6"/>
    <n v="249.698600502414"/>
    <n v="6.5475573371704995E-2"/>
    <n v="40.012628848484901"/>
  </r>
  <r>
    <x v="1"/>
    <n v="49"/>
    <n v="7052"/>
    <s v="Valle d'Aosta"/>
    <x v="6"/>
    <s v="Valle d'Aosta"/>
    <s v="Valle d'Aosta/Vallï¿½e d'Aoste"/>
    <x v="0"/>
    <n v="0.263062249289021"/>
    <n v="45.8"/>
    <n v="54.9"/>
    <n v="16.9261858315704"/>
    <n v="2.65243439849552E-2"/>
    <n v="1.6419832022263201"/>
  </r>
  <r>
    <x v="1"/>
    <n v="49"/>
    <n v="13035"/>
    <s v="Lombardia"/>
    <x v="26"/>
    <s v="Lombardia"/>
    <s v="Milano"/>
    <x v="0"/>
    <n v="5.8382285311409099E-3"/>
    <n v="95.7"/>
    <n v="42.9"/>
    <n v="407.27713001158298"/>
    <n v="1.80425556949875E-2"/>
    <n v="28.4132862975917"/>
  </r>
  <r>
    <x v="1"/>
    <n v="4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9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35037"/>
    <s v="Emilia-Romagna"/>
    <x v="37"/>
    <s v="Emilia-Romagna"/>
    <s v="Parma"/>
    <x v="0"/>
    <n v="0.151892719610391"/>
    <n v="81.5"/>
    <n v="51.5"/>
    <n v="159.452789003482"/>
    <n v="1.40513035218406E-2"/>
    <n v="16.759607513005101"/>
  </r>
  <r>
    <x v="1"/>
    <n v="49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1"/>
    <n v="49"/>
    <n v="15175"/>
    <s v="Lombardia"/>
    <x v="13"/>
    <s v="Lombardia"/>
    <s v="Brescia"/>
    <x v="0"/>
    <n v="0"/>
    <n v="95.7"/>
    <n v="42.9"/>
    <n v="433.63207235388097"/>
    <n v="1.9512235690798699E-2"/>
    <n v="29.588096841572099"/>
  </r>
  <r>
    <x v="1"/>
    <n v="49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1"/>
    <n v="49"/>
    <n v="44011"/>
    <s v="Marche"/>
    <x v="20"/>
    <s v="Lazio"/>
    <s v="Roma"/>
    <x v="1"/>
    <n v="0.27578356121248598"/>
    <n v="61.9"/>
    <n v="44.8"/>
    <n v="80.562412252361796"/>
    <n v="2.4480986504094301E-2"/>
    <n v="5.4735534946598401"/>
  </r>
  <r>
    <x v="1"/>
    <n v="49"/>
    <n v="4003"/>
    <s v="Piemonte"/>
    <x v="19"/>
    <s v="Liguria"/>
    <s v="Savona"/>
    <x v="1"/>
    <n v="0.15073255757294801"/>
    <n v="106.2"/>
    <n v="46.2"/>
    <n v="206.909564985819"/>
    <n v="2.39810492555767E-2"/>
    <n v="22.835746159523399"/>
  </r>
  <r>
    <x v="1"/>
    <n v="49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1"/>
    <n v="49"/>
    <n v="18135"/>
    <s v="Lombardia"/>
    <x v="73"/>
    <s v="Lombardia"/>
    <s v="Brescia"/>
    <x v="0"/>
    <n v="6.2899863495048794E-2"/>
    <n v="95.7"/>
    <n v="42.9"/>
    <n v="347.34159517906397"/>
    <n v="1.5959141376241399E-2"/>
    <n v="22.887426694120499"/>
  </r>
  <r>
    <x v="1"/>
    <n v="49"/>
    <n v="1106"/>
    <s v="Piemonte"/>
    <x v="3"/>
    <s v="Piemonte"/>
    <s v="Vercelli"/>
    <x v="0"/>
    <n v="0.12497919749156"/>
    <n v="106.2"/>
    <n v="46.2"/>
    <n v="232.57654158964399"/>
    <n v="2.6888322688594701E-2"/>
    <n v="25.9962459550575"/>
  </r>
  <r>
    <x v="1"/>
    <n v="49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1"/>
    <n v="49"/>
    <n v="68030"/>
    <s v="Abruzzo"/>
    <x v="54"/>
    <s v="Abruzzo"/>
    <s v="Pescara"/>
    <x v="0"/>
    <n v="0.25760444264958499"/>
    <n v="42.4"/>
    <n v="43.1"/>
    <n v="137.32332930819501"/>
    <n v="9.7340258372951002E-2"/>
    <n v="10.653093359796101"/>
  </r>
  <r>
    <x v="1"/>
    <n v="49"/>
    <n v="15142"/>
    <s v="Lombardia"/>
    <x v="13"/>
    <s v="Lombardia"/>
    <s v="Pavia"/>
    <x v="0"/>
    <n v="0"/>
    <n v="95.7"/>
    <n v="42.9"/>
    <n v="420.07229343039899"/>
    <n v="1.89169391522848E-2"/>
    <n v="28.7576280170952"/>
  </r>
  <r>
    <x v="1"/>
    <n v="49"/>
    <n v="5005"/>
    <s v="Piemonte"/>
    <x v="83"/>
    <s v="Lombardia"/>
    <s v="Milano"/>
    <x v="1"/>
    <n v="0.120159888839127"/>
    <n v="106.2"/>
    <n v="46.2"/>
    <n v="237.76304925252501"/>
    <n v="2.71827224008921E-2"/>
    <n v="26.4534710810326"/>
  </r>
  <r>
    <x v="1"/>
    <n v="49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1"/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9"/>
    <n v="16087"/>
    <s v="Lombardia"/>
    <x v="24"/>
    <s v="Lombardia"/>
    <s v="Milano"/>
    <x v="0"/>
    <n v="5.6030513778033197E-2"/>
    <n v="95.7"/>
    <n v="42.9"/>
    <n v="349.93077787931401"/>
    <n v="1.5856327374982201E-2"/>
    <n v="24.596825796373601"/>
  </r>
  <r>
    <x v="1"/>
    <n v="49"/>
    <n v="30019"/>
    <s v="Friuli Venezia Giulia"/>
    <x v="25"/>
    <s v="Friuli Venezia Giulia"/>
    <s v="Udine"/>
    <x v="0"/>
    <n v="0.19477117046860201"/>
    <n v="120.8"/>
    <n v="49"/>
    <n v="194.04572544371101"/>
    <n v="7.7467139121252998E-2"/>
    <n v="16.803196089764"/>
  </r>
  <r>
    <x v="1"/>
    <n v="49"/>
    <n v="26073"/>
    <s v="Veneto"/>
    <x v="48"/>
    <s v="Veneto"/>
    <s v="Treviso"/>
    <x v="0"/>
    <n v="0.10916653292909501"/>
    <n v="81.099999999999994"/>
    <n v="55.8"/>
    <n v="215.12838265154801"/>
    <n v="1.69922851869895E-2"/>
    <n v="9.5960166530781894"/>
  </r>
  <r>
    <x v="1"/>
    <n v="49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49"/>
    <n v="28061"/>
    <s v="Veneto"/>
    <x v="21"/>
    <s v="Veneto"/>
    <s v="Padova"/>
    <x v="0"/>
    <n v="9.8731909671769896E-2"/>
    <n v="81.099999999999994"/>
    <n v="55.8"/>
    <n v="234.27335251181"/>
    <n v="1.9230096032323798E-2"/>
    <n v="8.9695458313509508"/>
  </r>
  <r>
    <x v="1"/>
    <n v="49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1"/>
    <n v="4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49"/>
    <n v="93041"/>
    <s v="Friuli Venezia Giulia"/>
    <x v="67"/>
    <s v="Friuli Venezia Giulia"/>
    <s v="Pordenone"/>
    <x v="0"/>
    <n v="0.205868142356743"/>
    <n v="120.8"/>
    <n v="49"/>
    <n v="170.43087323449001"/>
    <n v="6.4680711025612403E-2"/>
    <n v="16.467822206872501"/>
  </r>
  <r>
    <x v="1"/>
    <n v="49"/>
    <n v="24106"/>
    <s v="Veneto"/>
    <x v="59"/>
    <s v="Veneto"/>
    <s v="Vicenza"/>
    <x v="0"/>
    <n v="0.18347115792242699"/>
    <n v="81.099999999999994"/>
    <n v="55.8"/>
    <n v="128.15825091648901"/>
    <n v="1.07434151185909E-2"/>
    <n v="3.92661379861056"/>
  </r>
  <r>
    <x v="1"/>
    <n v="49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49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1"/>
    <n v="49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1"/>
    <n v="49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1"/>
    <n v="49"/>
    <n v="17148"/>
    <s v="Lombardia"/>
    <x v="15"/>
    <s v="Lombardia"/>
    <s v="LECCO-MONZA E DELLA BRIANZA"/>
    <x v="0"/>
    <n v="0.22276198705084699"/>
    <n v="95.7"/>
    <n v="42.9"/>
    <n v="143.29226306800601"/>
    <n v="5.9958790887515096E-3"/>
    <n v="15.3294103312522"/>
  </r>
  <r>
    <x v="1"/>
    <n v="49"/>
    <n v="47019"/>
    <s v="Toscana"/>
    <x v="66"/>
    <s v="Toscana"/>
    <s v="Pistoia"/>
    <x v="0"/>
    <n v="0.213182299128166"/>
    <n v="89.9"/>
    <n v="48.5"/>
    <n v="126.413481779463"/>
    <n v="1.5249579959538601E-2"/>
    <n v="11.612666815602999"/>
  </r>
  <r>
    <x v="1"/>
    <n v="49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x v="1"/>
    <n v="49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1"/>
    <n v="49"/>
    <n v="3065"/>
    <s v="Piemonte"/>
    <x v="74"/>
    <s v="Emilia-Romagna"/>
    <s v="Parma"/>
    <x v="1"/>
    <n v="0.17553721674598499"/>
    <n v="106.2"/>
    <n v="46.2"/>
    <n v="182.45939584038899"/>
    <n v="2.1092344537274599E-2"/>
    <n v="19.7117634875665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13095"/>
    <s v="Lombardia"/>
    <x v="26"/>
    <s v="Lombardia"/>
    <s v="Como-Varese"/>
    <x v="0"/>
    <n v="4.5513256357426E-2"/>
    <n v="95.7"/>
    <n v="42.9"/>
    <n v="360.36341722373498"/>
    <n v="1.57373977799544E-2"/>
    <n v="25.6760401187173"/>
  </r>
  <r>
    <x v="1"/>
    <n v="49"/>
    <n v="73022"/>
    <s v="Puglia"/>
    <x v="1"/>
    <s v="Puglia"/>
    <s v="Lecce"/>
    <x v="0"/>
    <n v="0.20210246556863501"/>
    <n v="61.4"/>
    <n v="28.6"/>
    <n v="229.21473761365201"/>
    <n v="6.7002527161975897E-2"/>
    <n v="35.800276802661699"/>
  </r>
  <r>
    <x v="1"/>
    <n v="49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1"/>
    <n v="49"/>
    <n v="75001"/>
    <s v="Puglia"/>
    <x v="47"/>
    <s v="Campania"/>
    <s v="Napoli"/>
    <x v="1"/>
    <n v="0.23029740084453901"/>
    <n v="61.4"/>
    <n v="28.6"/>
    <n v="184.844689414876"/>
    <n v="2.1160294956336E-2"/>
    <n v="28.933422477312501"/>
  </r>
  <r>
    <x v="1"/>
    <n v="49"/>
    <n v="23050"/>
    <s v="Veneto"/>
    <x v="49"/>
    <s v="Veneto"/>
    <s v="Verona"/>
    <x v="0"/>
    <n v="0.106831165505941"/>
    <n v="81.099999999999994"/>
    <n v="55.8"/>
    <n v="225.34136509881901"/>
    <n v="1.79112575472469E-2"/>
    <n v="8.1117710970153194"/>
  </r>
  <r>
    <x v="1"/>
    <n v="49"/>
    <n v="24051"/>
    <s v="Veneto"/>
    <x v="59"/>
    <s v="Veneto"/>
    <s v="Vicenza"/>
    <x v="0"/>
    <n v="7.3709475535676999E-2"/>
    <n v="81.099999999999994"/>
    <n v="55.8"/>
    <n v="270.30853458837299"/>
    <n v="2.1882482443159799E-2"/>
    <n v="9.3612567432933194"/>
  </r>
  <r>
    <x v="1"/>
    <n v="49"/>
    <n v="64010"/>
    <s v="Campania"/>
    <x v="76"/>
    <s v="Campania"/>
    <s v="Salerno"/>
    <x v="0"/>
    <n v="0.17031576001854601"/>
    <n v="39.6"/>
    <n v="25.5"/>
    <n v="260.924256482651"/>
    <n v="4.1092146122678502E-2"/>
    <n v="37.213009555239999"/>
  </r>
  <r>
    <x v="1"/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9"/>
    <n v="23038"/>
    <s v="Veneto"/>
    <x v="49"/>
    <s v="Veneto"/>
    <s v="Padova"/>
    <x v="0"/>
    <n v="0.15668363953477801"/>
    <n v="81.099999999999994"/>
    <n v="55.8"/>
    <n v="160.24206741524401"/>
    <n v="1.2248734597370799E-2"/>
    <n v="5.6683583810157998"/>
  </r>
  <r>
    <x v="1"/>
    <n v="49"/>
    <n v="65097"/>
    <s v="Campania"/>
    <x v="4"/>
    <s v="Campania"/>
    <s v="Salerno"/>
    <x v="0"/>
    <n v="0.27873898626391103"/>
    <n v="39.6"/>
    <n v="25.5"/>
    <n v="149.96137127502601"/>
    <n v="2.6079329229240399E-2"/>
    <n v="24.126382883842599"/>
  </r>
  <r>
    <x v="1"/>
    <n v="49"/>
    <n v="37034"/>
    <s v="Emilia-Romagna"/>
    <x v="9"/>
    <s v="Emilia-Romagna"/>
    <s v="Bologna"/>
    <x v="0"/>
    <n v="0.175180082836732"/>
    <n v="81.5"/>
    <n v="51.5"/>
    <n v="131.56272627707"/>
    <n v="1.08885729303442E-2"/>
    <n v="14.9281600479272"/>
  </r>
  <r>
    <x v="1"/>
    <n v="49"/>
    <n v="35031"/>
    <s v="Emilia-Romagna"/>
    <x v="37"/>
    <s v="Lombardia"/>
    <s v="Brescia"/>
    <x v="1"/>
    <n v="0.26428694366783401"/>
    <n v="81.5"/>
    <n v="51.5"/>
    <n v="40.142541081634903"/>
    <n v="3.3859859435547601E-3"/>
    <n v="5.0535238131266098"/>
  </r>
  <r>
    <x v="1"/>
    <n v="49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1"/>
    <n v="4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49"/>
    <n v="101022"/>
    <s v="Calabria"/>
    <x v="17"/>
    <s v="Calabria"/>
    <s v="Catanzaro"/>
    <x v="0"/>
    <n v="0.24561383306583801"/>
    <n v="20.8"/>
    <n v="27.8"/>
    <n v="175.220763320923"/>
    <n v="0.11381083640732099"/>
    <n v="36.327568337606898"/>
  </r>
  <r>
    <x v="1"/>
    <n v="49"/>
    <n v="14060"/>
    <s v="Lombardia"/>
    <x v="52"/>
    <s v="Lombardia"/>
    <s v="Brescia"/>
    <x v="0"/>
    <n v="0.15835762724746699"/>
    <n v="95.7"/>
    <n v="42.9"/>
    <n v="212.468087976189"/>
    <n v="9.5500082973300499E-3"/>
    <n v="21.4071076665502"/>
  </r>
  <r>
    <x v="1"/>
    <n v="49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49"/>
    <n v="17168"/>
    <s v="Lombardia"/>
    <x v="15"/>
    <s v="Lombardia"/>
    <s v="Brescia"/>
    <x v="0"/>
    <n v="0.19563574291015801"/>
    <n v="95.7"/>
    <n v="42.9"/>
    <n v="186.58425578544799"/>
    <n v="8.5332010104909404E-3"/>
    <n v="14.686943147030499"/>
  </r>
  <r>
    <x v="1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9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1"/>
    <n v="49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1"/>
    <n v="49"/>
    <n v="75006"/>
    <s v="Puglia"/>
    <x v="47"/>
    <s v="Puglia"/>
    <s v="Brindisi"/>
    <x v="0"/>
    <n v="0.18071350023250199"/>
    <n v="61.4"/>
    <n v="28.6"/>
    <n v="228.961851891284"/>
    <n v="2.9849387787160099E-2"/>
    <n v="36.812498609410497"/>
  </r>
  <r>
    <x v="1"/>
    <n v="49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x v="1"/>
    <n v="49"/>
    <n v="1041"/>
    <s v="Piemonte"/>
    <x v="3"/>
    <s v="Piemonte"/>
    <s v="Torino"/>
    <x v="0"/>
    <n v="0.12996802425273299"/>
    <n v="106.2"/>
    <n v="46.2"/>
    <n v="226.75275811454699"/>
    <n v="2.6370072536063799E-2"/>
    <n v="25.595051887458101"/>
  </r>
  <r>
    <x v="1"/>
    <n v="49"/>
    <n v="12042"/>
    <s v="Lombardia"/>
    <x v="26"/>
    <s v="Lombardia"/>
    <s v="COMO-VARESE"/>
    <x v="0"/>
    <n v="5.5314236796432797E-3"/>
    <n v="95.7"/>
    <n v="42.9"/>
    <n v="410.01276052692901"/>
    <n v="1.8469234778654201E-2"/>
    <n v="27.937756007414301"/>
  </r>
  <r>
    <x v="1"/>
    <n v="49"/>
    <n v="48017"/>
    <s v="Toscana"/>
    <x v="41"/>
    <s v="Emilia-Romagna"/>
    <s v="Ferrara"/>
    <x v="1"/>
    <n v="0.103186173414497"/>
    <n v="89.9"/>
    <n v="48.5"/>
    <n v="259.68236287620402"/>
    <n v="3.2727168376386097E-2"/>
    <n v="20.331428990167399"/>
  </r>
  <r>
    <x v="1"/>
    <n v="49"/>
    <n v="14027"/>
    <s v="Lombardia"/>
    <x v="52"/>
    <s v="Lombardia"/>
    <s v="LECCO-MONZA E DELLA BRIANZA"/>
    <x v="0"/>
    <n v="0.124848685723845"/>
    <n v="95.7"/>
    <n v="42.9"/>
    <n v="261.91065342925901"/>
    <n v="1.0898929355103599E-2"/>
    <n v="21.271965949661499"/>
  </r>
  <r>
    <x v="1"/>
    <n v="49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1"/>
    <n v="49"/>
    <n v="30074"/>
    <s v="Friuli Venezia Giulia"/>
    <x v="25"/>
    <s v="Friuli Venezia Giulia"/>
    <s v="Udine"/>
    <x v="0"/>
    <n v="0.172392545706194"/>
    <n v="120.8"/>
    <n v="49"/>
    <n v="211.381502766328"/>
    <n v="7.8544911230095396E-2"/>
    <n v="20.488141964039201"/>
  </r>
  <r>
    <x v="1"/>
    <n v="49"/>
    <n v="29040"/>
    <s v="Veneto"/>
    <x v="31"/>
    <s v="Veneto"/>
    <s v="Padova"/>
    <x v="0"/>
    <n v="0.175458545683776"/>
    <n v="81.099999999999994"/>
    <n v="55.8"/>
    <n v="131.01007044273399"/>
    <n v="9.8996358654382093E-3"/>
    <n v="5.8369639693060797"/>
  </r>
  <r>
    <x v="1"/>
    <n v="49"/>
    <n v="16039"/>
    <s v="Lombardia"/>
    <x v="24"/>
    <s v="Piemonte"/>
    <s v="Asti"/>
    <x v="1"/>
    <n v="6.9717768974798006E-2"/>
    <n v="95.7"/>
    <n v="42.9"/>
    <n v="334.12540578752402"/>
    <n v="1.4800377067132499E-2"/>
    <n v="23.517434310284401"/>
  </r>
  <r>
    <x v="1"/>
    <n v="49"/>
    <n v="10016"/>
    <s v="Liguria"/>
    <x v="30"/>
    <s v="Piemonte"/>
    <s v="Alessandria"/>
    <x v="1"/>
    <n v="0.32917044001635898"/>
    <n v="96.8"/>
    <n v="39.799999999999997"/>
    <n v="67.593854220337803"/>
    <n v="3.6534671955245498E-2"/>
    <n v="8.8982874457776209"/>
  </r>
  <r>
    <x v="1"/>
    <n v="49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1"/>
    <n v="49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1"/>
    <n v="49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x v="1"/>
    <n v="49"/>
    <n v="1009"/>
    <s v="Piemonte"/>
    <x v="3"/>
    <s v="Piemonte"/>
    <s v="Torino"/>
    <x v="0"/>
    <n v="0.111782719107962"/>
    <n v="106.2"/>
    <n v="46.2"/>
    <n v="245.85724798754299"/>
    <n v="2.7819028383339502E-2"/>
    <n v="27.489508572610301"/>
  </r>
  <r>
    <x v="1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1"/>
    <n v="49"/>
    <n v="75028"/>
    <s v="Puglia"/>
    <x v="47"/>
    <s v="Campania"/>
    <s v="Avellino"/>
    <x v="1"/>
    <n v="0.245889757565105"/>
    <n v="61.4"/>
    <n v="28.6"/>
    <n v="173.27544805569201"/>
    <n v="1.8377476971073E-2"/>
    <n v="25.896973302269501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1"/>
    <n v="49"/>
    <n v="20035"/>
    <s v="Lombardia"/>
    <x v="5"/>
    <s v="Emilia-Romagna"/>
    <s v="Modena"/>
    <x v="1"/>
    <n v="0.31410818370024601"/>
    <n v="95.7"/>
    <n v="42.9"/>
    <n v="57.913499180058501"/>
    <n v="3.21608092584917E-3"/>
    <n v="4.0549535837000796"/>
  </r>
  <r>
    <x v="1"/>
    <n v="49"/>
    <n v="1115"/>
    <s v="Piemonte"/>
    <x v="3"/>
    <s v="Lombardia"/>
    <s v="Milano"/>
    <x v="1"/>
    <n v="0.139318895877932"/>
    <n v="106.2"/>
    <n v="46.2"/>
    <n v="217.060626429693"/>
    <n v="2.4921121296133698E-2"/>
    <n v="24.469238304104501"/>
  </r>
  <r>
    <x v="1"/>
    <n v="49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1"/>
    <n v="49"/>
    <n v="31012"/>
    <s v="Friuli Venezia Giulia"/>
    <x v="78"/>
    <s v="Friuli Venezia Giulia"/>
    <s v="Trieste"/>
    <x v="0"/>
    <n v="0.16372636355158501"/>
    <n v="120.8"/>
    <n v="49"/>
    <n v="203.43302271082899"/>
    <n v="6.5782728709194396E-2"/>
    <n v="23.163328337218001"/>
  </r>
  <r>
    <x v="1"/>
    <n v="49"/>
    <n v="3079"/>
    <s v="Piemonte"/>
    <x v="74"/>
    <s v="Piemonte"/>
    <s v="Torino"/>
    <x v="0"/>
    <n v="0.186590538835849"/>
    <n v="106.2"/>
    <n v="46.2"/>
    <n v="171.14904784461399"/>
    <n v="1.9830982329370798E-2"/>
    <n v="18.423185765089499"/>
  </r>
  <r>
    <x v="1"/>
    <n v="49"/>
    <n v="50022"/>
    <s v="Toscana"/>
    <x v="60"/>
    <s v="Toscana"/>
    <s v="Pistoia"/>
    <x v="0"/>
    <n v="0.121576738995906"/>
    <n v="89.9"/>
    <n v="48.5"/>
    <n v="235.16216828934901"/>
    <n v="2.82773013767589E-2"/>
    <n v="19.147108478762998"/>
  </r>
  <r>
    <x v="1"/>
    <n v="49"/>
    <n v="69096"/>
    <s v="Abruzzo"/>
    <x v="61"/>
    <s v="Abruzzo"/>
    <s v="Pescara"/>
    <x v="0"/>
    <n v="0.26793046309600699"/>
    <n v="42.4"/>
    <n v="43.1"/>
    <n v="129.95039042146701"/>
    <n v="0.128308794847807"/>
    <n v="14.181545927002601"/>
  </r>
  <r>
    <x v="1"/>
    <n v="49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1"/>
    <n v="49"/>
    <n v="66049"/>
    <s v="Abruzzo"/>
    <x v="64"/>
    <s v="Abruzzo"/>
    <s v="Teramo"/>
    <x v="0"/>
    <n v="0.276589503832884"/>
    <n v="42.4"/>
    <n v="43.1"/>
    <n v="63.904317739520302"/>
    <n v="1.4029676415464201E-2"/>
    <n v="7.4624441670208803"/>
  </r>
  <r>
    <x v="1"/>
    <n v="49"/>
    <n v="16224"/>
    <s v="Lombardia"/>
    <x v="24"/>
    <s v="Lombardia"/>
    <s v="LECCO-MONZA E DELLA BRIANZA"/>
    <x v="0"/>
    <n v="6.1568355658432597E-3"/>
    <n v="95.7"/>
    <n v="42.9"/>
    <n v="405.44557215519899"/>
    <n v="1.8009749762129899E-2"/>
    <n v="28.736238757218501"/>
  </r>
  <r>
    <x v="1"/>
    <n v="49"/>
    <n v="49009"/>
    <s v="Toscana"/>
    <x v="68"/>
    <s v="Emilia-Romagna"/>
    <s v="Bologna"/>
    <x v="1"/>
    <n v="0.14334761330692899"/>
    <n v="89.9"/>
    <n v="48.5"/>
    <n v="218.78595651921299"/>
    <n v="2.6734548745114599E-2"/>
    <n v="15.3610513786338"/>
  </r>
  <r>
    <x v="1"/>
    <n v="49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1"/>
    <n v="49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1"/>
    <n v="4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9"/>
    <n v="58116"/>
    <s v="Lazio"/>
    <x v="0"/>
    <s v="Abruzzo"/>
    <s v="L'Aquila"/>
    <x v="1"/>
    <n v="0.1664843553317"/>
    <n v="63.9"/>
    <n v="45.2"/>
    <n v="181.18073352344999"/>
    <n v="2.5034788025009799E-2"/>
    <n v="18.383981929087401"/>
  </r>
  <r>
    <x v="1"/>
    <n v="49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1"/>
    <n v="49"/>
    <n v="12026"/>
    <s v="Lombardia"/>
    <x v="26"/>
    <s v="Lombardia"/>
    <s v="Pavia"/>
    <x v="0"/>
    <n v="2.0989717605626901E-2"/>
    <n v="95.7"/>
    <n v="42.9"/>
    <n v="392.414042711273"/>
    <n v="1.7714333712724899E-2"/>
    <n v="26.733394161523801"/>
  </r>
  <r>
    <x v="1"/>
    <n v="49"/>
    <n v="10047"/>
    <s v="Liguria"/>
    <x v="30"/>
    <s v="Liguria"/>
    <s v="Genova"/>
    <x v="0"/>
    <n v="0.30950323983239397"/>
    <n v="96.8"/>
    <n v="39.799999999999997"/>
    <n v="94.368090152325607"/>
    <n v="5.02448208746109E-2"/>
    <n v="11.5630531241352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49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1"/>
    <n v="4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49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1"/>
    <n v="49"/>
    <n v="20066"/>
    <s v="Lombardia"/>
    <x v="5"/>
    <s v="Emilia-Romagna"/>
    <s v="Modena"/>
    <x v="1"/>
    <n v="0.29623198650989602"/>
    <n v="95.7"/>
    <n v="42.9"/>
    <n v="77.186030728040507"/>
    <n v="4.0619648797597298E-3"/>
    <n v="5.7006759330031702"/>
  </r>
  <r>
    <x v="1"/>
    <n v="49"/>
    <n v="60074"/>
    <s v="Lazio"/>
    <x v="46"/>
    <s v="Campania"/>
    <s v="Napoli"/>
    <x v="1"/>
    <n v="0.26404485632948999"/>
    <n v="63.9"/>
    <n v="45.2"/>
    <n v="64.351983213193293"/>
    <n v="8.2700979686238605E-3"/>
    <n v="10.1071008588855"/>
  </r>
  <r>
    <x v="1"/>
    <n v="4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49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1"/>
    <n v="49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1"/>
    <n v="49"/>
    <n v="35016"/>
    <s v="Emilia-Romagna"/>
    <x v="37"/>
    <s v="Emilia-Romagna"/>
    <s v="Parma"/>
    <x v="0"/>
    <n v="0.24096754259848699"/>
    <n v="81.5"/>
    <n v="51.5"/>
    <n v="64.326886839733703"/>
    <n v="5.5355439196614099E-3"/>
    <n v="7.6075705559166602"/>
  </r>
  <r>
    <x v="1"/>
    <n v="49"/>
    <n v="56027"/>
    <s v="Lazio"/>
    <x v="56"/>
    <s v="Umbria"/>
    <s v="Perugia"/>
    <x v="1"/>
    <n v="0.28727307079870801"/>
    <n v="63.9"/>
    <n v="45.2"/>
    <n v="48.453860333065798"/>
    <n v="5.8505040244968597E-3"/>
    <n v="5.5594749435433402"/>
  </r>
  <r>
    <x v="1"/>
    <n v="49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1"/>
    <n v="49"/>
    <n v="75061"/>
    <s v="Puglia"/>
    <x v="47"/>
    <s v="Puglia"/>
    <s v="Taranto"/>
    <x v="0"/>
    <n v="0.19530860734536501"/>
    <n v="61.4"/>
    <n v="28.6"/>
    <n v="219.36434111954401"/>
    <n v="2.7453292708827001E-2"/>
    <n v="33.711810009694801"/>
  </r>
  <r>
    <x v="1"/>
    <n v="49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1"/>
    <n v="49"/>
    <n v="65122"/>
    <s v="Campania"/>
    <x v="4"/>
    <s v="Campania"/>
    <s v="Napoli"/>
    <x v="0"/>
    <n v="0.169804895278197"/>
    <n v="39.6"/>
    <n v="25.5"/>
    <n v="256.31878847023199"/>
    <n v="4.06576151199168E-2"/>
    <n v="38.412824720793402"/>
  </r>
  <r>
    <x v="1"/>
    <n v="49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1"/>
    <n v="49"/>
    <n v="21041"/>
    <s v="Trentino-Alto Adige"/>
    <x v="62"/>
    <s v="Trentino-Alto Adige"/>
    <s v="Trento"/>
    <x v="0"/>
    <n v="7.5342354284803903E-2"/>
    <n v="76.2"/>
    <n v="58.9"/>
    <n v="322.536634230083"/>
    <n v="0.184963438604174"/>
    <n v="16.9348578265678"/>
  </r>
  <r>
    <x v="1"/>
    <n v="49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1"/>
    <n v="49"/>
    <n v="10054"/>
    <s v="Liguria"/>
    <x v="30"/>
    <s v="Liguria"/>
    <s v="Savona"/>
    <x v="0"/>
    <n v="0.319824379111457"/>
    <n v="96.8"/>
    <n v="39.799999999999997"/>
    <n v="80.631432914083007"/>
    <n v="4.3966187373150098E-2"/>
    <n v="10.246213314904599"/>
  </r>
  <r>
    <x v="1"/>
    <n v="49"/>
    <n v="15243"/>
    <s v="Lombardia"/>
    <x v="13"/>
    <s v="Lombardia"/>
    <s v="Milano"/>
    <x v="0"/>
    <n v="8.1434318846946799E-3"/>
    <n v="95.7"/>
    <n v="42.9"/>
    <n v="406.97050957020201"/>
    <n v="1.8355742567491701E-2"/>
    <n v="27.7530308632779"/>
  </r>
  <r>
    <x v="1"/>
    <n v="4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49"/>
    <n v="17070"/>
    <s v="Lombardia"/>
    <x v="15"/>
    <s v="Lombardia"/>
    <s v="Milano"/>
    <x v="0"/>
    <n v="0.145130361255946"/>
    <n v="95.7"/>
    <n v="42.9"/>
    <n v="235.456712674416"/>
    <n v="1.0033488169031501E-2"/>
    <n v="20.516417310990899"/>
  </r>
  <r>
    <x v="1"/>
    <n v="49"/>
    <n v="1059"/>
    <s v="Piemonte"/>
    <x v="3"/>
    <s v="Lombardia"/>
    <s v="Milano"/>
    <x v="1"/>
    <n v="0.101634940243627"/>
    <n v="106.2"/>
    <n v="46.2"/>
    <n v="256.62460092828599"/>
    <n v="2.96387176940433E-2"/>
    <n v="28.694018567209898"/>
  </r>
  <r>
    <x v="1"/>
    <n v="49"/>
    <n v="17149"/>
    <s v="Lombardia"/>
    <x v="15"/>
    <s v="Lombardia"/>
    <s v="Bergamo"/>
    <x v="0"/>
    <n v="0.13527152385097299"/>
    <n v="95.7"/>
    <n v="42.9"/>
    <n v="256.65290997099999"/>
    <n v="1.16972151706528E-2"/>
    <n v="19.105462269756401"/>
  </r>
  <r>
    <x v="1"/>
    <n v="49"/>
    <n v="48018"/>
    <s v="Toscana"/>
    <x v="41"/>
    <s v="Toscana"/>
    <s v="Firenze"/>
    <x v="0"/>
    <n v="0.26828332366804197"/>
    <n v="89.9"/>
    <n v="48.5"/>
    <n v="68.417708401483296"/>
    <n v="8.8971460344492593E-3"/>
    <n v="5.5633125675305202"/>
  </r>
  <r>
    <x v="1"/>
    <n v="49"/>
    <n v="108028"/>
    <s v="Lombardia"/>
    <x v="2"/>
    <s v="Lombardia"/>
    <s v="LECCO-MONZA E DELLA BRIANZA"/>
    <x v="0"/>
    <n v="0"/>
    <n v="95.7"/>
    <n v="42.9"/>
    <n v="436.507624502174"/>
    <n v="1.94261275541825E-2"/>
    <n v="30.3687194983772"/>
  </r>
  <r>
    <x v="1"/>
    <n v="49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x v="1"/>
    <n v="49"/>
    <n v="76098"/>
    <s v="Basilicata"/>
    <x v="18"/>
    <s v="Basilicata"/>
    <s v="Potenza"/>
    <x v="0"/>
    <n v="0.44391447972897202"/>
    <n v="276.8"/>
    <n v="41.7"/>
    <n v="25.6411202236064"/>
    <n v="2.4628122058807399E-2"/>
    <n v="5.5439086881591901"/>
  </r>
  <r>
    <x v="1"/>
    <n v="49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1"/>
    <n v="4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49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1"/>
    <n v="49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1"/>
    <n v="49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1"/>
    <n v="49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56035"/>
    <s v="Lazio"/>
    <x v="56"/>
    <s v="Lazio"/>
    <s v="Roma"/>
    <x v="0"/>
    <n v="0.315549439689077"/>
    <n v="63.9"/>
    <n v="45.2"/>
    <n v="20.141643810948398"/>
    <n v="1.9969580318996401E-3"/>
    <n v="2.0074948791683398"/>
  </r>
  <r>
    <x v="1"/>
    <n v="49"/>
    <n v="63050"/>
    <s v="Campania"/>
    <x v="42"/>
    <s v="Campania"/>
    <s v="Avellino"/>
    <x v="0"/>
    <n v="0.167259335306012"/>
    <n v="39.6"/>
    <n v="25.5"/>
    <n v="261.81059885765598"/>
    <n v="4.0993096463957497E-2"/>
    <n v="38.027910743089102"/>
  </r>
  <r>
    <x v="1"/>
    <n v="49"/>
    <n v="4135"/>
    <s v="Piemonte"/>
    <x v="19"/>
    <s v="Piemonte"/>
    <s v="Alessandria"/>
    <x v="0"/>
    <n v="0.13986472907523301"/>
    <n v="106.2"/>
    <n v="46.2"/>
    <n v="217.01600957179301"/>
    <n v="2.5179313336285699E-2"/>
    <n v="24.3376747438063"/>
  </r>
  <r>
    <x v="1"/>
    <n v="49"/>
    <n v="59017"/>
    <s v="Lazio"/>
    <x v="45"/>
    <s v="Lazio"/>
    <s v="Latina"/>
    <x v="0"/>
    <n v="0.19142100099239101"/>
    <n v="63.9"/>
    <n v="45.2"/>
    <n v="121.885604091932"/>
    <n v="1.7779226683574199E-2"/>
    <n v="22.7886895170382"/>
  </r>
  <r>
    <x v="1"/>
    <n v="49"/>
    <n v="12119"/>
    <s v="Lombardia"/>
    <x v="26"/>
    <s v="Lombardia"/>
    <s v="Bergamo"/>
    <x v="0"/>
    <n v="0"/>
    <n v="95.7"/>
    <n v="42.9"/>
    <n v="422.64392843874202"/>
    <n v="1.8909522505557198E-2"/>
    <n v="28.957617981784502"/>
  </r>
  <r>
    <x v="1"/>
    <n v="49"/>
    <n v="5097"/>
    <s v="Piemonte"/>
    <x v="83"/>
    <s v="Lombardia"/>
    <s v="Milano"/>
    <x v="1"/>
    <n v="0.141239623998546"/>
    <n v="106.2"/>
    <n v="46.2"/>
    <n v="215.93577931987599"/>
    <n v="2.4815893679041499E-2"/>
    <n v="24.064099227656101"/>
  </r>
  <r>
    <x v="1"/>
    <n v="4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9"/>
    <n v="65135"/>
    <s v="Campania"/>
    <x v="4"/>
    <s v="Campania"/>
    <s v="Salerno"/>
    <x v="0"/>
    <n v="0.16959253926512"/>
    <n v="39.6"/>
    <n v="25.5"/>
    <n v="256.63315617917101"/>
    <n v="4.0521823035110198E-2"/>
    <n v="38.387049616697297"/>
  </r>
  <r>
    <x v="1"/>
    <n v="4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49"/>
    <n v="26057"/>
    <s v="Veneto"/>
    <x v="48"/>
    <s v="Emilia-Romagna"/>
    <s v="Bologna"/>
    <x v="1"/>
    <n v="0.119484188807258"/>
    <n v="81.099999999999994"/>
    <n v="55.8"/>
    <n v="205.463914094252"/>
    <n v="1.65485897077675E-2"/>
    <n v="8.3053590161604305"/>
  </r>
  <r>
    <x v="1"/>
    <n v="4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49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1"/>
    <n v="49"/>
    <n v="63068"/>
    <s v="Campania"/>
    <x v="42"/>
    <s v="Lazio"/>
    <s v="Latina"/>
    <x v="1"/>
    <n v="0.17768288901273099"/>
    <n v="39.6"/>
    <n v="25.5"/>
    <n v="248.911136106008"/>
    <n v="3.90963891264135E-2"/>
    <n v="37.225183971158998"/>
  </r>
  <r>
    <x v="1"/>
    <n v="49"/>
    <n v="71021"/>
    <s v="Puglia"/>
    <x v="27"/>
    <s v="Abruzzo"/>
    <s v="Chieti"/>
    <x v="1"/>
    <n v="0.39493004592856201"/>
    <n v="61.4"/>
    <n v="28.6"/>
    <n v="26.377690972823999"/>
    <n v="3.2081181737678198E-3"/>
    <n v="7.4972517072913201"/>
  </r>
  <r>
    <x v="1"/>
    <n v="49"/>
    <n v="21029"/>
    <s v="Trentino-Alto Adige"/>
    <x v="62"/>
    <s v="Trentino-Alto Adige"/>
    <s v="Bolzano"/>
    <x v="0"/>
    <n v="5.1124414673369999E-2"/>
    <n v="76.2"/>
    <n v="58.9"/>
    <n v="352.06980727011899"/>
    <n v="0.19169747728231901"/>
    <n v="19.302094830722801"/>
  </r>
  <r>
    <x v="1"/>
    <n v="49"/>
    <n v="29052"/>
    <s v="Veneto"/>
    <x v="31"/>
    <s v="Veneto"/>
    <s v="Venezia"/>
    <x v="0"/>
    <n v="0.19245529979819201"/>
    <n v="81.099999999999994"/>
    <n v="55.8"/>
    <n v="108.175799065155"/>
    <n v="8.1749504343863692E-3"/>
    <n v="5.1917355792993902"/>
  </r>
  <r>
    <x v="1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9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1"/>
    <n v="49"/>
    <n v="47014"/>
    <s v="Toscana"/>
    <x v="66"/>
    <s v="Toscana"/>
    <s v="Arezzo"/>
    <x v="0"/>
    <n v="0.116707125144246"/>
    <n v="89.9"/>
    <n v="48.5"/>
    <n v="237.960296381256"/>
    <n v="2.9264217640077299E-2"/>
    <n v="20.3101648494996"/>
  </r>
  <r>
    <x v="1"/>
    <n v="49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x v="1"/>
    <n v="49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1"/>
    <n v="49"/>
    <n v="56052"/>
    <s v="Lazio"/>
    <x v="56"/>
    <s v="Toscana"/>
    <s v="Grosseto"/>
    <x v="1"/>
    <n v="0.31278030971160298"/>
    <n v="63.9"/>
    <n v="45.2"/>
    <n v="20.0416201298479"/>
    <n v="1.3824240957355199E-3"/>
    <n v="2.8717250388073299"/>
  </r>
  <r>
    <x v="1"/>
    <n v="49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1"/>
    <n v="49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x v="1"/>
    <n v="49"/>
    <n v="22223"/>
    <s v="Trentino-Alto Adige"/>
    <x v="16"/>
    <s v="Trentino-Alto Adige"/>
    <s v="Trento"/>
    <x v="0"/>
    <n v="0.153530233127944"/>
    <n v="47.5"/>
    <n v="60.4"/>
    <n v="144.494767831112"/>
    <n v="6.5970403369972702E-2"/>
    <n v="4.2493808086072704"/>
  </r>
  <r>
    <x v="1"/>
    <n v="49"/>
    <n v="93032"/>
    <s v="Friuli Venezia Giulia"/>
    <x v="67"/>
    <s v="Friuli Venezia Giulia"/>
    <s v="Udine"/>
    <x v="0"/>
    <n v="0.219559508428918"/>
    <n v="120.8"/>
    <n v="49"/>
    <n v="145.99587610065501"/>
    <n v="5.28856854330267E-2"/>
    <n v="15.612004020109699"/>
  </r>
  <r>
    <x v="1"/>
    <n v="49"/>
    <n v="78084"/>
    <s v="Calabria"/>
    <x v="22"/>
    <s v="Calabria"/>
    <s v="Catanzaro"/>
    <x v="0"/>
    <n v="0.31635203546822099"/>
    <n v="20.8"/>
    <n v="27.8"/>
    <n v="91.649352891506098"/>
    <n v="2.9951710025986299E-2"/>
    <n v="17.7986973691191"/>
  </r>
  <r>
    <x v="1"/>
    <n v="4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9"/>
    <n v="60058"/>
    <s v="Lazio"/>
    <x v="46"/>
    <s v="Lazio"/>
    <s v="Roma"/>
    <x v="0"/>
    <n v="0.22097938109064499"/>
    <n v="63.9"/>
    <n v="45.2"/>
    <n v="107.934439617257"/>
    <n v="1.43308262847549E-2"/>
    <n v="15.439197411935201"/>
  </r>
  <r>
    <x v="1"/>
    <n v="49"/>
    <n v="63047"/>
    <s v="Campania"/>
    <x v="42"/>
    <s v="Lazio"/>
    <s v="Roma"/>
    <x v="1"/>
    <n v="0.228004606399625"/>
    <n v="39.6"/>
    <n v="25.5"/>
    <n v="204.17924563955"/>
    <n v="3.1278945486646899E-2"/>
    <n v="29.389984867654299"/>
  </r>
  <r>
    <x v="1"/>
    <n v="49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1"/>
    <n v="49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1"/>
    <n v="49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1"/>
    <n v="49"/>
    <n v="101009"/>
    <s v="Calabria"/>
    <x v="17"/>
    <s v="Calabria"/>
    <s v="Catanzaro"/>
    <x v="0"/>
    <n v="0.259434683659934"/>
    <n v="20.8"/>
    <n v="27.8"/>
    <n v="158.326997007659"/>
    <n v="9.8547228830307004E-2"/>
    <n v="33.034009190785397"/>
  </r>
  <r>
    <x v="1"/>
    <n v="49"/>
    <n v="24088"/>
    <s v="Veneto"/>
    <x v="59"/>
    <s v="Veneto"/>
    <s v="Padova"/>
    <x v="0"/>
    <n v="8.8445336637820296E-2"/>
    <n v="81.099999999999994"/>
    <n v="55.8"/>
    <n v="254.42232097630099"/>
    <n v="2.0914553593848199E-2"/>
    <n v="7.9582174157678196"/>
  </r>
  <r>
    <x v="1"/>
    <n v="49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1"/>
    <n v="49"/>
    <n v="1189"/>
    <s v="Piemonte"/>
    <x v="3"/>
    <s v="Piemonte"/>
    <s v="Novara"/>
    <x v="0"/>
    <n v="9.9837094837161897E-2"/>
    <n v="106.2"/>
    <n v="46.2"/>
    <n v="258.45354697661401"/>
    <n v="2.9766893159410598E-2"/>
    <n v="28.893005399485599"/>
  </r>
  <r>
    <x v="1"/>
    <n v="49"/>
    <n v="67006"/>
    <s v="Abruzzo"/>
    <x v="85"/>
    <s v="Abruzzo"/>
    <s v="Pescara"/>
    <x v="0"/>
    <n v="0.26403441495798802"/>
    <n v="42.4"/>
    <n v="43.1"/>
    <n v="89.471958843621096"/>
    <n v="3.9453121088678302E-2"/>
    <n v="9.9893212686258792"/>
  </r>
  <r>
    <x v="1"/>
    <n v="49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1"/>
    <n v="49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1"/>
    <n v="49"/>
    <n v="38002"/>
    <s v="Emilia-Romagna"/>
    <x v="55"/>
    <s v="Emilia-Romagna"/>
    <s v="Ferrara"/>
    <x v="0"/>
    <n v="0.21684949029443501"/>
    <n v="81.5"/>
    <n v="51.5"/>
    <n v="90.597111256348796"/>
    <n v="7.4418835975348097E-3"/>
    <n v="9.8946475978643207"/>
  </r>
  <r>
    <x v="1"/>
    <n v="49"/>
    <n v="78132"/>
    <s v="Calabria"/>
    <x v="22"/>
    <s v="Calabria"/>
    <s v="Catanzaro"/>
    <x v="0"/>
    <n v="0.31701337308139199"/>
    <n v="20.8"/>
    <n v="27.8"/>
    <n v="84.0638212571222"/>
    <n v="2.1009371810617801E-2"/>
    <n v="17.8556943029321"/>
  </r>
  <r>
    <x v="1"/>
    <n v="49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1"/>
    <n v="49"/>
    <n v="63039"/>
    <s v="Campania"/>
    <x v="42"/>
    <s v="Campania"/>
    <s v="Napoli"/>
    <x v="0"/>
    <n v="0.193482927137546"/>
    <n v="39.6"/>
    <n v="25.5"/>
    <n v="232.25523165679201"/>
    <n v="3.6608064734187797E-2"/>
    <n v="35.382743428916697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60031"/>
    <s v="Lazio"/>
    <x v="46"/>
    <s v="Lazio"/>
    <s v="Frosinone"/>
    <x v="0"/>
    <n v="0.27758653415215201"/>
    <n v="63.9"/>
    <n v="45.2"/>
    <n v="50.163775303797202"/>
    <n v="5.7883384474270803E-3"/>
    <n v="8.4475629430332493"/>
  </r>
  <r>
    <x v="1"/>
    <n v="49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1"/>
    <n v="4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49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1"/>
    <n v="49"/>
    <n v="58103"/>
    <s v="Lazio"/>
    <x v="0"/>
    <s v="Abruzzo"/>
    <s v="L'Aquila"/>
    <x v="1"/>
    <n v="0.218930726960963"/>
    <n v="63.9"/>
    <n v="45.2"/>
    <n v="124.975790481031"/>
    <n v="1.7436925536864E-2"/>
    <n v="12.6004482881438"/>
  </r>
  <r>
    <x v="1"/>
    <n v="49"/>
    <n v="54037"/>
    <s v="Umbria"/>
    <x v="10"/>
    <s v="Umbria"/>
    <s v="Perugia"/>
    <x v="0"/>
    <n v="0.27078227930216298"/>
    <n v="84.4"/>
    <n v="56.3"/>
    <n v="39.043829622971103"/>
    <n v="4.5395251139602098E-2"/>
    <n v="0.86853027722824205"/>
  </r>
  <r>
    <x v="1"/>
    <n v="49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1"/>
    <n v="49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1"/>
    <n v="49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1"/>
    <n v="49"/>
    <n v="17122"/>
    <s v="Lombardia"/>
    <x v="15"/>
    <s v="Lombardia"/>
    <s v="Milano"/>
    <x v="0"/>
    <n v="0.12997007531260199"/>
    <n v="95.7"/>
    <n v="42.9"/>
    <n v="260.98342011032901"/>
    <n v="1.18844949237485E-2"/>
    <n v="19.913373382908802"/>
  </r>
  <r>
    <x v="1"/>
    <n v="4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9"/>
    <n v="60071"/>
    <s v="Lazio"/>
    <x v="46"/>
    <s v="Campania"/>
    <s v="Napoli"/>
    <x v="1"/>
    <n v="0.22333193750265101"/>
    <n v="63.9"/>
    <n v="45.2"/>
    <n v="115.328989209076"/>
    <n v="1.53106604005862E-2"/>
    <n v="13.037864318700001"/>
  </r>
  <r>
    <x v="1"/>
    <n v="4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49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1"/>
    <n v="49"/>
    <n v="79081"/>
    <s v="Calabria"/>
    <x v="39"/>
    <s v="Calabria"/>
    <s v="Catanzaro"/>
    <x v="0"/>
    <n v="0.24355818371324101"/>
    <n v="20.8"/>
    <n v="27.8"/>
    <n v="232.35217123213801"/>
    <n v="0.190434030860994"/>
    <n v="36.484541256678597"/>
  </r>
  <r>
    <x v="1"/>
    <n v="49"/>
    <n v="33039"/>
    <s v="Emilia-Romagna"/>
    <x v="34"/>
    <s v="Emilia-Romagna"/>
    <s v="Modena"/>
    <x v="0"/>
    <n v="0.24642443067411801"/>
    <n v="81.5"/>
    <n v="51.5"/>
    <n v="59.756908592975698"/>
    <n v="6.0925197245318401E-3"/>
    <n v="6.9309831663839097"/>
  </r>
  <r>
    <x v="1"/>
    <n v="49"/>
    <n v="38013"/>
    <s v="Emilia-Romagna"/>
    <x v="55"/>
    <s v="Emilia-Romagna"/>
    <s v="Modena"/>
    <x v="0"/>
    <n v="0.154452672216076"/>
    <n v="81.5"/>
    <n v="51.5"/>
    <n v="154.57908770370099"/>
    <n v="1.3287512048930399E-2"/>
    <n v="16.918809128681801"/>
  </r>
  <r>
    <x v="1"/>
    <n v="49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1"/>
    <n v="49"/>
    <n v="78007"/>
    <s v="Calabria"/>
    <x v="22"/>
    <s v="Calabria"/>
    <s v="Cosenza"/>
    <x v="0"/>
    <n v="0.37312032351890601"/>
    <n v="20.8"/>
    <n v="27.8"/>
    <n v="38.604961228265999"/>
    <n v="1.12434087201236E-2"/>
    <n v="7.8859391572650299"/>
  </r>
  <r>
    <x v="1"/>
    <n v="49"/>
    <n v="37051"/>
    <s v="Emilia-Romagna"/>
    <x v="9"/>
    <s v="Emilia-Romagna"/>
    <s v="Bologna"/>
    <x v="0"/>
    <n v="0.20130451862868101"/>
    <n v="81.5"/>
    <n v="51.5"/>
    <n v="106.07967402187199"/>
    <n v="8.9212214026177794E-3"/>
    <n v="11.7577134951778"/>
  </r>
  <r>
    <x v="1"/>
    <n v="49"/>
    <n v="48043"/>
    <s v="Toscana"/>
    <x v="41"/>
    <s v="Toscana"/>
    <s v="Lucca"/>
    <x v="0"/>
    <n v="0.118443527658014"/>
    <n v="89.9"/>
    <n v="48.5"/>
    <n v="241.72018573172599"/>
    <n v="3.0634353503472399E-2"/>
    <n v="19.0537711931924"/>
  </r>
  <r>
    <x v="1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49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1"/>
    <n v="49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49"/>
    <n v="75016"/>
    <s v="Puglia"/>
    <x v="47"/>
    <s v="Puglia"/>
    <s v="Taranto"/>
    <x v="0"/>
    <n v="0.21091645765092401"/>
    <n v="61.4"/>
    <n v="28.6"/>
    <n v="200.52054082012199"/>
    <n v="2.4103626406573202E-2"/>
    <n v="32.310175979299203"/>
  </r>
  <r>
    <x v="1"/>
    <n v="49"/>
    <n v="67017"/>
    <s v="Abruzzo"/>
    <x v="85"/>
    <s v="Marche"/>
    <s v="Ascoli Piceno"/>
    <x v="1"/>
    <n v="0.297301294813687"/>
    <n v="42.4"/>
    <n v="43.1"/>
    <n v="40.5842013522145"/>
    <n v="1.34543977040459E-2"/>
    <n v="5.8613659508417104"/>
  </r>
  <r>
    <x v="1"/>
    <n v="49"/>
    <n v="96003"/>
    <s v="Piemonte"/>
    <x v="32"/>
    <s v="Piemonte"/>
    <s v="Alessandria"/>
    <x v="0"/>
    <n v="0.16312422558746401"/>
    <n v="106.2"/>
    <n v="46.2"/>
    <n v="193.815637457599"/>
    <n v="2.2281206007480299E-2"/>
    <n v="21.441184183991599"/>
  </r>
  <r>
    <x v="1"/>
    <n v="49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1"/>
    <n v="49"/>
    <n v="2030"/>
    <s v="Piemonte"/>
    <x v="86"/>
    <s v="Lombardia"/>
    <s v="Milano"/>
    <x v="1"/>
    <n v="0.17250376081851601"/>
    <n v="106.2"/>
    <n v="46.2"/>
    <n v="184.70283178557699"/>
    <n v="2.1449760536910101E-2"/>
    <n v="20.272802448556099"/>
  </r>
  <r>
    <x v="1"/>
    <n v="49"/>
    <n v="19035"/>
    <s v="Lombardia"/>
    <x v="5"/>
    <s v="Lombardia"/>
    <s v="Bergamo"/>
    <x v="0"/>
    <n v="7.9183245128082599E-2"/>
    <n v="95.7"/>
    <n v="42.9"/>
    <n v="326.22803693741298"/>
    <n v="1.4934493491633E-2"/>
    <n v="22.194533004861199"/>
  </r>
  <r>
    <x v="1"/>
    <n v="49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x v="1"/>
    <n v="49"/>
    <n v="26013"/>
    <s v="Veneto"/>
    <x v="48"/>
    <s v="Veneto"/>
    <s v="Verona"/>
    <x v="0"/>
    <n v="7.8345868619725895E-2"/>
    <n v="81.099999999999994"/>
    <n v="55.8"/>
    <n v="267.02676796068903"/>
    <n v="2.1700803554685701E-2"/>
    <n v="8.5309388661643908"/>
  </r>
  <r>
    <x v="1"/>
    <n v="49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1"/>
    <n v="49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49"/>
    <n v="25024"/>
    <s v="Veneto"/>
    <x v="82"/>
    <s v="Veneto"/>
    <s v="Vicenza"/>
    <x v="0"/>
    <n v="0.17873780460708399"/>
    <n v="81.099999999999994"/>
    <n v="55.8"/>
    <n v="103.688162291746"/>
    <n v="9.0929791645046592E-3"/>
    <n v="11.1033687631205"/>
  </r>
  <r>
    <x v="1"/>
    <n v="49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1"/>
    <n v="49"/>
    <n v="42045"/>
    <s v="Marche"/>
    <x v="14"/>
    <s v="Marche"/>
    <s v="Macerata"/>
    <x v="0"/>
    <n v="0.27344654974721699"/>
    <n v="61.9"/>
    <n v="44.8"/>
    <n v="87.614755510949607"/>
    <n v="4.7649603290486502E-2"/>
    <n v="8.5475710981209208"/>
  </r>
  <r>
    <x v="1"/>
    <n v="49"/>
    <n v="33033"/>
    <s v="Emilia-Romagna"/>
    <x v="34"/>
    <s v="Lombardia"/>
    <s v="Milano"/>
    <x v="1"/>
    <n v="0.27306535228490197"/>
    <n v="81.5"/>
    <n v="51.5"/>
    <n v="31.714737956632899"/>
    <n v="3.4379857762059499E-3"/>
    <n v="4.0778080322978099"/>
  </r>
  <r>
    <x v="1"/>
    <n v="49"/>
    <n v="7020"/>
    <s v="Valle d'Aosta"/>
    <x v="6"/>
    <s v="Liguria"/>
    <s v="Genova"/>
    <x v="1"/>
    <n v="0.26266022797942001"/>
    <n v="45.8"/>
    <n v="54.9"/>
    <n v="18.7777725693254"/>
    <n v="2.9320751727556198E-2"/>
    <n v="1.81509415805357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93012"/>
    <s v="Friuli Venezia Giulia"/>
    <x v="67"/>
    <s v="Friuli Venezia Giulia"/>
    <s v="Udine"/>
    <x v="0"/>
    <n v="0.23804728557955601"/>
    <n v="120.8"/>
    <n v="49"/>
    <n v="139.01633815234101"/>
    <n v="5.7574884155687303E-2"/>
    <n v="11.7682930605199"/>
  </r>
  <r>
    <x v="1"/>
    <n v="4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49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1"/>
    <n v="49"/>
    <n v="21115"/>
    <s v="Trentino-Alto Adige"/>
    <x v="62"/>
    <s v="Lombardia"/>
    <s v="Brescia"/>
    <x v="1"/>
    <n v="3.3569928142479201E-2"/>
    <n v="76.2"/>
    <n v="58.9"/>
    <n v="356.901514979664"/>
    <n v="0.20160120749766799"/>
    <n v="25.834323205576499"/>
  </r>
  <r>
    <x v="1"/>
    <n v="49"/>
    <n v="18122"/>
    <s v="Lombardia"/>
    <x v="73"/>
    <s v="Piemonte"/>
    <s v="Novara"/>
    <x v="1"/>
    <n v="0.15678788069833199"/>
    <n v="95.7"/>
    <n v="42.9"/>
    <n v="239.34701309597099"/>
    <n v="1.11039237150981E-2"/>
    <n v="15.790571217461499"/>
  </r>
  <r>
    <x v="1"/>
    <n v="49"/>
    <n v="24004"/>
    <s v="Veneto"/>
    <x v="59"/>
    <s v="Lombardia"/>
    <s v="Brescia"/>
    <x v="1"/>
    <n v="7.6357596800046904E-2"/>
    <n v="81.099999999999994"/>
    <n v="55.8"/>
    <n v="266.50452723208599"/>
    <n v="2.1416846299438401E-2"/>
    <n v="9.2859018713441408"/>
  </r>
  <r>
    <x v="1"/>
    <n v="4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49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1"/>
    <n v="49"/>
    <n v="78028"/>
    <s v="Calabria"/>
    <x v="22"/>
    <s v="Campania"/>
    <s v="Salerno"/>
    <x v="1"/>
    <n v="0.208833288642961"/>
    <n v="20.8"/>
    <n v="27.8"/>
    <n v="214.47212624001"/>
    <n v="0.109910249826962"/>
    <n v="38.845505554638997"/>
  </r>
  <r>
    <x v="1"/>
    <n v="49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1"/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9"/>
    <n v="20068"/>
    <s v="Lombardia"/>
    <x v="5"/>
    <s v="Lombardia"/>
    <s v="Brescia"/>
    <x v="0"/>
    <n v="0.30512111462248298"/>
    <n v="95.7"/>
    <n v="42.9"/>
    <n v="66.658313406691704"/>
    <n v="3.4338084673717901E-3"/>
    <n v="5.0723147404170303"/>
  </r>
  <r>
    <x v="1"/>
    <n v="4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49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49"/>
    <n v="9032"/>
    <s v="Liguria"/>
    <x v="8"/>
    <s v="Liguria"/>
    <s v="Savona"/>
    <x v="0"/>
    <n v="0.31945306938012002"/>
    <n v="96.8"/>
    <n v="39.799999999999997"/>
    <n v="87.907492946973207"/>
    <n v="4.5701530145284698E-2"/>
    <n v="8.9322406844689599"/>
  </r>
  <r>
    <x v="1"/>
    <n v="49"/>
    <n v="65140"/>
    <s v="Campania"/>
    <x v="4"/>
    <s v="Calabria"/>
    <s v="Cosenza"/>
    <x v="1"/>
    <n v="0.242764311676824"/>
    <n v="39.6"/>
    <n v="25.5"/>
    <n v="184.58285880396099"/>
    <n v="3.03862040999698E-2"/>
    <n v="28.8775583620628"/>
  </r>
  <r>
    <x v="1"/>
    <n v="49"/>
    <n v="5031"/>
    <s v="Piemonte"/>
    <x v="83"/>
    <s v="Piemonte"/>
    <s v="Alessandria"/>
    <x v="0"/>
    <n v="0.136469809182999"/>
    <n v="106.2"/>
    <n v="46.2"/>
    <n v="220.132436440665"/>
    <n v="2.47261150734721E-2"/>
    <n v="24.675114435628601"/>
  </r>
  <r>
    <x v="1"/>
    <n v="49"/>
    <n v="20001"/>
    <s v="Lombardia"/>
    <x v="5"/>
    <s v="Veneto"/>
    <s v="Vicenza"/>
    <x v="1"/>
    <n v="0.22394030612635801"/>
    <n v="95.7"/>
    <n v="42.9"/>
    <n v="157.07336564776401"/>
    <n v="7.5265718426351198E-3"/>
    <n v="11.898161137116301"/>
  </r>
  <r>
    <x v="1"/>
    <n v="49"/>
    <n v="47003"/>
    <s v="Toscana"/>
    <x v="66"/>
    <s v="Toscana"/>
    <s v="Prato"/>
    <x v="0"/>
    <n v="9.7576444413012803E-2"/>
    <n v="89.9"/>
    <n v="48.5"/>
    <n v="258.50037540801202"/>
    <n v="3.1469307623887298E-2"/>
    <n v="22.313831692501701"/>
  </r>
  <r>
    <x v="1"/>
    <n v="49"/>
    <n v="22158"/>
    <s v="Trentino-Alto Adige"/>
    <x v="16"/>
    <s v="Trentino-Alto Adige"/>
    <s v="Bolzano"/>
    <x v="0"/>
    <n v="0.15920421430650999"/>
    <n v="47.5"/>
    <n v="60.4"/>
    <n v="133.95758847034199"/>
    <n v="6.0232229589355299E-2"/>
    <n v="3.8475072234385301"/>
  </r>
  <r>
    <x v="1"/>
    <n v="49"/>
    <n v="38009"/>
    <s v="Emilia-Romagna"/>
    <x v="55"/>
    <s v="Emilia-Romagna"/>
    <s v="Bologna"/>
    <x v="0"/>
    <n v="0.157972378713119"/>
    <n v="81.5"/>
    <n v="51.5"/>
    <n v="151.902649681154"/>
    <n v="1.31250872560238E-2"/>
    <n v="16.328482865083402"/>
  </r>
  <r>
    <x v="1"/>
    <n v="49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1"/>
    <n v="49"/>
    <n v="12118"/>
    <s v="Lombardia"/>
    <x v="26"/>
    <s v="Emilia-Romagna"/>
    <s v="Bologna"/>
    <x v="1"/>
    <n v="3.1534246788276897E-2"/>
    <n v="95.7"/>
    <n v="42.9"/>
    <n v="380.30597999873402"/>
    <n v="1.7187845150912501E-2"/>
    <n v="25.934602835312599"/>
  </r>
  <r>
    <x v="1"/>
    <n v="49"/>
    <n v="80057"/>
    <s v="Calabria"/>
    <x v="33"/>
    <s v="Calabria"/>
    <s v="Catanzaro"/>
    <x v="0"/>
    <n v="0.275444430554032"/>
    <n v="20.8"/>
    <n v="27.8"/>
    <n v="301.50309601798398"/>
    <n v="0.30086643804570001"/>
    <n v="27.962545260971002"/>
  </r>
  <r>
    <x v="1"/>
    <n v="49"/>
    <n v="3149"/>
    <s v="Piemonte"/>
    <x v="74"/>
    <s v="Piemonte"/>
    <s v="Vercelli"/>
    <x v="0"/>
    <n v="0.192799190804436"/>
    <n v="106.2"/>
    <n v="46.2"/>
    <n v="164.311338259309"/>
    <n v="1.9012869087825301E-2"/>
    <n v="17.796388788523199"/>
  </r>
  <r>
    <x v="1"/>
    <n v="49"/>
    <n v="108030"/>
    <s v="Lombardia"/>
    <x v="2"/>
    <s v="Lombardia"/>
    <s v="LECCO-MONZA E DELLA BRIANZA"/>
    <x v="0"/>
    <n v="1.50851993091598E-3"/>
    <n v="95.7"/>
    <n v="42.9"/>
    <n v="412.30545071221201"/>
    <n v="1.8301202344237301E-2"/>
    <n v="28.735021317667002"/>
  </r>
  <r>
    <x v="1"/>
    <n v="49"/>
    <n v="62058"/>
    <s v="Campania"/>
    <x v="75"/>
    <s v="Campania"/>
    <s v="Napoli"/>
    <x v="0"/>
    <n v="0.216302658010987"/>
    <n v="39.6"/>
    <n v="25.5"/>
    <n v="219.00319724036399"/>
    <n v="3.50309076517527E-2"/>
    <n v="30.486744370016599"/>
  </r>
  <r>
    <x v="1"/>
    <n v="49"/>
    <n v="38004"/>
    <s v="Emilia-Romagna"/>
    <x v="55"/>
    <s v="Emilia-Romagna"/>
    <s v="Ferrara"/>
    <x v="0"/>
    <n v="0.14953337344221199"/>
    <n v="81.5"/>
    <n v="51.5"/>
    <n v="163.81895188468499"/>
    <n v="1.3542530314229299E-2"/>
    <n v="16.435593854130499"/>
  </r>
  <r>
    <x v="1"/>
    <n v="4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49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x v="1"/>
    <n v="49"/>
    <n v="48016"/>
    <s v="Toscana"/>
    <x v="41"/>
    <s v="Toscana"/>
    <s v="Lucca"/>
    <x v="0"/>
    <n v="0.18701493820696899"/>
    <n v="89.9"/>
    <n v="48.5"/>
    <n v="169.304990918073"/>
    <n v="2.0792930437617398E-2"/>
    <n v="11.2522660091904"/>
  </r>
  <r>
    <x v="1"/>
    <n v="49"/>
    <n v="10060"/>
    <s v="Liguria"/>
    <x v="30"/>
    <s v="Liguria"/>
    <s v="Genova"/>
    <x v="0"/>
    <n v="0.31544805155137301"/>
    <n v="96.8"/>
    <n v="39.799999999999997"/>
    <n v="86.908281890475493"/>
    <n v="4.6619416339718299E-2"/>
    <n v="10.6950385024486"/>
  </r>
  <r>
    <x v="1"/>
    <n v="49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1"/>
    <n v="49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4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49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1"/>
    <n v="49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1"/>
    <n v="49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1"/>
    <n v="49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1"/>
    <n v="49"/>
    <n v="78045"/>
    <s v="Calabria"/>
    <x v="22"/>
    <s v="Campania"/>
    <s v="Napoli"/>
    <x v="1"/>
    <n v="0.18984275254725699"/>
    <n v="20.8"/>
    <n v="27.8"/>
    <n v="254.99027936134999"/>
    <n v="0.14888887004877799"/>
    <n v="42.316541740733001"/>
  </r>
  <r>
    <x v="1"/>
    <n v="49"/>
    <n v="1109"/>
    <s v="Piemonte"/>
    <x v="3"/>
    <s v="Piemonte"/>
    <s v="Torino"/>
    <x v="0"/>
    <n v="0.14705033756701"/>
    <n v="106.2"/>
    <n v="46.2"/>
    <n v="208.770276549073"/>
    <n v="2.3956522356494599E-2"/>
    <n v="23.644376388712001"/>
  </r>
  <r>
    <x v="1"/>
    <n v="49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x v="1"/>
    <n v="49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1"/>
    <n v="49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1"/>
    <n v="49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x v="1"/>
    <n v="49"/>
    <n v="34030"/>
    <s v="Emilia-Romagna"/>
    <x v="23"/>
    <s v="Emilia-Romagna"/>
    <s v="RAVENNA-FORLI-CESENA-RIMINI"/>
    <x v="0"/>
    <n v="0.22154011665417001"/>
    <n v="81.5"/>
    <n v="51.5"/>
    <n v="87.584588597052303"/>
    <n v="8.3661680510530301E-3"/>
    <n v="9.17056182430977"/>
  </r>
  <r>
    <x v="1"/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49"/>
    <n v="20027"/>
    <s v="Lombardia"/>
    <x v="5"/>
    <s v="Lombardia"/>
    <s v="Brescia"/>
    <x v="0"/>
    <n v="0.30534728716621301"/>
    <n v="95.7"/>
    <n v="42.9"/>
    <n v="67.233463038992099"/>
    <n v="3.7131598967086702E-3"/>
    <n v="4.9055149441569599"/>
  </r>
  <r>
    <x v="1"/>
    <n v="49"/>
    <n v="65082"/>
    <s v="Campania"/>
    <x v="4"/>
    <s v="Campania"/>
    <s v="Caserta"/>
    <x v="0"/>
    <n v="0.22571197831363499"/>
    <n v="39.6"/>
    <n v="25.5"/>
    <n v="201.468379986147"/>
    <n v="3.3124383178350897E-2"/>
    <n v="31.1354140465386"/>
  </r>
  <r>
    <x v="1"/>
    <n v="49"/>
    <n v="13095"/>
    <s v="Lombardia"/>
    <x v="26"/>
    <s v="Piemonte"/>
    <s v="Vercelli"/>
    <x v="1"/>
    <n v="4.5513256357426E-2"/>
    <n v="95.7"/>
    <n v="42.9"/>
    <n v="360.36341722373498"/>
    <n v="1.57373977799544E-2"/>
    <n v="25.6760401187173"/>
  </r>
  <r>
    <x v="1"/>
    <n v="4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9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49"/>
    <n v="35030"/>
    <s v="Emilia-Romagna"/>
    <x v="37"/>
    <s v="Emilia-Romagna"/>
    <s v="Reggio nell'Emilia"/>
    <x v="0"/>
    <n v="0.181350025705519"/>
    <n v="81.5"/>
    <n v="51.5"/>
    <n v="126.985255482992"/>
    <n v="1.1471713631056301E-2"/>
    <n v="14.0143957444278"/>
  </r>
  <r>
    <x v="1"/>
    <n v="49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49"/>
    <n v="50027"/>
    <s v="Toscana"/>
    <x v="60"/>
    <s v="Toscana"/>
    <s v="Pisa"/>
    <x v="0"/>
    <n v="0.26372627412481298"/>
    <n v="89.9"/>
    <n v="48.5"/>
    <n v="78.950628987303602"/>
    <n v="7.9360647979749097E-3"/>
    <n v="4.4398118301692602"/>
  </r>
  <r>
    <x v="1"/>
    <n v="49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1"/>
    <n v="49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1"/>
    <n v="49"/>
    <n v="68022"/>
    <s v="Abruzzo"/>
    <x v="54"/>
    <s v="Abruzzo"/>
    <s v="L'Aquila"/>
    <x v="0"/>
    <n v="0.26864133723462102"/>
    <n v="42.4"/>
    <n v="43.1"/>
    <n v="118.85024094968"/>
    <n v="8.8782350678028393E-2"/>
    <n v="9.8332569901200397"/>
  </r>
  <r>
    <x v="1"/>
    <n v="49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1"/>
    <n v="49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1"/>
    <n v="49"/>
    <n v="36042"/>
    <s v="Emilia-Romagna"/>
    <x v="53"/>
    <s v="Lombardia"/>
    <s v="Milano"/>
    <x v="1"/>
    <n v="0.20459566785799499"/>
    <n v="81.5"/>
    <n v="51.5"/>
    <n v="102.32690736347899"/>
    <n v="8.8240971215173304E-3"/>
    <n v="11.513580463499901"/>
  </r>
  <r>
    <x v="1"/>
    <n v="49"/>
    <n v="17170"/>
    <s v="Lombardia"/>
    <x v="15"/>
    <s v="Lombardia"/>
    <s v="Brescia"/>
    <x v="0"/>
    <n v="0.17169771035258199"/>
    <n v="95.7"/>
    <n v="42.9"/>
    <n v="214.677466522201"/>
    <n v="9.8549936009781E-3"/>
    <n v="16.377361396702799"/>
  </r>
  <r>
    <x v="1"/>
    <n v="49"/>
    <n v="21112"/>
    <s v="Trentino-Alto Adige"/>
    <x v="62"/>
    <s v="Veneto"/>
    <s v="Vicenza"/>
    <x v="1"/>
    <n v="0.119907822292321"/>
    <n v="76.2"/>
    <n v="58.9"/>
    <n v="247.128235483287"/>
    <n v="0.14092239605220999"/>
    <n v="12.1981682920023"/>
  </r>
  <r>
    <x v="1"/>
    <n v="49"/>
    <n v="68022"/>
    <s v="Abruzzo"/>
    <x v="54"/>
    <s v="Abruzzo"/>
    <s v="Pescara"/>
    <x v="0"/>
    <n v="0.26864133723462102"/>
    <n v="42.4"/>
    <n v="43.1"/>
    <n v="118.85024094968"/>
    <n v="8.8782350678028393E-2"/>
    <n v="9.8332569901200397"/>
  </r>
  <r>
    <x v="1"/>
    <n v="49"/>
    <n v="6038"/>
    <s v="Piemonte"/>
    <x v="43"/>
    <s v="Lombardia"/>
    <s v="Milano"/>
    <x v="1"/>
    <n v="0.23735246545872299"/>
    <n v="106.2"/>
    <n v="46.2"/>
    <n v="118.030562293637"/>
    <n v="1.2738247766237099E-2"/>
    <n v="12.564090300470999"/>
  </r>
  <r>
    <x v="1"/>
    <n v="4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9"/>
    <n v="20070"/>
    <s v="Lombardia"/>
    <x v="5"/>
    <s v="Lombardia"/>
    <s v="Milano"/>
    <x v="0"/>
    <n v="0.23547351443144501"/>
    <n v="95.7"/>
    <n v="42.9"/>
    <n v="143.14504154161401"/>
    <n v="6.8383260177060897E-3"/>
    <n v="11.168820148648001"/>
  </r>
  <r>
    <x v="1"/>
    <n v="49"/>
    <n v="60018"/>
    <s v="Lazio"/>
    <x v="46"/>
    <s v="Lazio"/>
    <s v="Frosinone"/>
    <x v="0"/>
    <n v="0.28924038242900502"/>
    <n v="63.9"/>
    <n v="45.2"/>
    <n v="39.088188262814697"/>
    <n v="4.6305536773772601E-3"/>
    <n v="6.9156130742453596"/>
  </r>
  <r>
    <x v="1"/>
    <n v="49"/>
    <n v="72011"/>
    <s v="Puglia"/>
    <x v="7"/>
    <s v="Campania"/>
    <s v="Benevento"/>
    <x v="1"/>
    <n v="0.22576154544195401"/>
    <n v="61.4"/>
    <n v="28.6"/>
    <n v="235.29364093048699"/>
    <n v="5.8767515761169099E-2"/>
    <n v="24.863958112963999"/>
  </r>
  <r>
    <x v="1"/>
    <n v="49"/>
    <n v="63011"/>
    <s v="Campania"/>
    <x v="42"/>
    <s v="Campania"/>
    <s v="Salerno"/>
    <x v="0"/>
    <n v="0.16853807469969001"/>
    <n v="39.6"/>
    <n v="25.5"/>
    <n v="259.270246122819"/>
    <n v="4.0129602432835199E-2"/>
    <n v="38.050330603838098"/>
  </r>
  <r>
    <x v="1"/>
    <n v="49"/>
    <n v="97088"/>
    <s v="Lombardia"/>
    <x v="2"/>
    <s v="Lombardia"/>
    <s v="Milano"/>
    <x v="0"/>
    <n v="0"/>
    <n v="95.7"/>
    <n v="42.9"/>
    <n v="420.92899415662203"/>
    <n v="1.8727571711857099E-2"/>
    <n v="29.401794009814399"/>
  </r>
  <r>
    <x v="1"/>
    <n v="49"/>
    <n v="108028"/>
    <s v="Lombardia"/>
    <x v="2"/>
    <s v="Lombardia"/>
    <s v="Pavia"/>
    <x v="0"/>
    <n v="0"/>
    <n v="95.7"/>
    <n v="42.9"/>
    <n v="436.507624502174"/>
    <n v="1.94261275541825E-2"/>
    <n v="30.3687194983772"/>
  </r>
  <r>
    <x v="1"/>
    <n v="49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1"/>
    <n v="49"/>
    <n v="43041"/>
    <s v="Marche"/>
    <x v="12"/>
    <s v="Umbria"/>
    <s v="Perugia"/>
    <x v="1"/>
    <n v="0.273591247930563"/>
    <n v="61.9"/>
    <n v="44.8"/>
    <n v="74.858301213697899"/>
    <n v="2.21552406395524E-2"/>
    <n v="7.1864927544857498"/>
  </r>
  <r>
    <x v="1"/>
    <n v="4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49"/>
    <n v="20031"/>
    <s v="Lombardia"/>
    <x v="5"/>
    <s v="Lombardia"/>
    <s v="Milano"/>
    <x v="0"/>
    <n v="0.24970451573806501"/>
    <n v="95.7"/>
    <n v="42.9"/>
    <n v="128.628460510694"/>
    <n v="6.33516433684129E-3"/>
    <n v="9.6905451332997306"/>
  </r>
  <r>
    <x v="1"/>
    <n v="49"/>
    <n v="52028"/>
    <s v="Toscana"/>
    <x v="28"/>
    <s v="Toscana"/>
    <s v="Siena"/>
    <x v="0"/>
    <n v="0.240417427100859"/>
    <n v="89.9"/>
    <n v="48.5"/>
    <n v="97.011970661259895"/>
    <n v="1.1290807773422401E-2"/>
    <n v="8.6582803649940594"/>
  </r>
  <r>
    <x v="1"/>
    <n v="4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49"/>
    <n v="30014"/>
    <s v="Friuli Venezia Giulia"/>
    <x v="25"/>
    <s v="Friuli Venezia Giulia"/>
    <s v="Udine"/>
    <x v="0"/>
    <n v="0.179821756251792"/>
    <n v="120.8"/>
    <n v="49"/>
    <n v="204.48046137655101"/>
    <n v="7.7039980006217798E-2"/>
    <n v="19.342372019884799"/>
  </r>
  <r>
    <x v="1"/>
    <n v="49"/>
    <n v="6009"/>
    <s v="Piemonte"/>
    <x v="43"/>
    <s v="Piemonte"/>
    <s v="Cuneo"/>
    <x v="0"/>
    <n v="0.235877955001705"/>
    <n v="106.2"/>
    <n v="46.2"/>
    <n v="118.873775900384"/>
    <n v="1.3022092515472299E-2"/>
    <n v="12.914667399396899"/>
  </r>
  <r>
    <x v="1"/>
    <n v="49"/>
    <n v="15243"/>
    <s v="Lombardia"/>
    <x v="13"/>
    <s v="Lombardia"/>
    <s v="Bergamo"/>
    <x v="0"/>
    <n v="8.1434318846946799E-3"/>
    <n v="95.7"/>
    <n v="42.9"/>
    <n v="406.97050957020201"/>
    <n v="1.8355742567491701E-2"/>
    <n v="27.7530308632779"/>
  </r>
  <r>
    <x v="1"/>
    <n v="49"/>
    <n v="16184"/>
    <s v="Lombardia"/>
    <x v="24"/>
    <s v="Lombardia"/>
    <s v="Bergamo"/>
    <x v="0"/>
    <n v="0.18265901399670201"/>
    <n v="95.7"/>
    <n v="42.9"/>
    <n v="204.82564183463401"/>
    <n v="8.9581480199033905E-3"/>
    <n v="14.834242896308499"/>
  </r>
  <r>
    <x v="1"/>
    <n v="49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1"/>
    <n v="49"/>
    <n v="74010"/>
    <s v="Puglia"/>
    <x v="57"/>
    <s v="Puglia"/>
    <s v="Bari"/>
    <x v="0"/>
    <n v="0.14174541563107901"/>
    <n v="61.4"/>
    <n v="28.6"/>
    <n v="278.46047663108402"/>
    <n v="5.7112521096228303E-2"/>
    <n v="42.957113773032297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69016"/>
    <s v="Abruzzo"/>
    <x v="61"/>
    <s v="Lazio"/>
    <s v="Roma"/>
    <x v="1"/>
    <n v="0.26790338985429901"/>
    <n v="42.4"/>
    <n v="43.1"/>
    <n v="121.981795541827"/>
    <n v="9.4671333724056603E-2"/>
    <n v="10.344025354692899"/>
  </r>
  <r>
    <x v="1"/>
    <n v="49"/>
    <n v="28089"/>
    <s v="Veneto"/>
    <x v="21"/>
    <s v="Veneto"/>
    <s v="Vicenza"/>
    <x v="0"/>
    <n v="0.101281036878008"/>
    <n v="81.099999999999994"/>
    <n v="55.8"/>
    <n v="232.843242623061"/>
    <n v="1.90680258384716E-2"/>
    <n v="8.4130439254389806"/>
  </r>
  <r>
    <x v="1"/>
    <n v="49"/>
    <n v="64011"/>
    <s v="Campania"/>
    <x v="76"/>
    <s v="Puglia"/>
    <s v="Bari"/>
    <x v="1"/>
    <n v="0.33320310888363702"/>
    <n v="39.6"/>
    <n v="25.5"/>
    <n v="106.109664201097"/>
    <n v="1.6339158170907999E-2"/>
    <n v="14.3381503804913"/>
  </r>
  <r>
    <x v="1"/>
    <n v="49"/>
    <n v="9013"/>
    <s v="Liguria"/>
    <x v="8"/>
    <s v="Liguria"/>
    <s v="Savona"/>
    <x v="0"/>
    <n v="0.29362935020728398"/>
    <n v="96.8"/>
    <n v="39.799999999999997"/>
    <n v="115.980824367514"/>
    <n v="5.2390311864053601E-2"/>
    <n v="12.1885339280404"/>
  </r>
  <r>
    <x v="1"/>
    <n v="49"/>
    <n v="30055"/>
    <s v="Friuli Venezia Giulia"/>
    <x v="25"/>
    <s v="Friuli Venezia Giulia"/>
    <s v="Udine"/>
    <x v="0"/>
    <n v="0.17715487127395901"/>
    <n v="120.8"/>
    <n v="49"/>
    <n v="204.110453122677"/>
    <n v="7.4732182593276394E-2"/>
    <n v="19.946740798887799"/>
  </r>
  <r>
    <x v="1"/>
    <n v="49"/>
    <n v="28041"/>
    <s v="Veneto"/>
    <x v="21"/>
    <s v="Veneto"/>
    <s v="Belluno"/>
    <x v="0"/>
    <n v="7.9066742653495295E-2"/>
    <n v="81.099999999999994"/>
    <n v="55.8"/>
    <n v="264.76453284589297"/>
    <n v="2.18387976723615E-2"/>
    <n v="8.8485861847601708"/>
  </r>
  <r>
    <x v="1"/>
    <n v="49"/>
    <n v="24111"/>
    <s v="Veneto"/>
    <x v="59"/>
    <s v="Veneto"/>
    <s v="Vicenza"/>
    <x v="0"/>
    <n v="0.13613309443131599"/>
    <n v="81.099999999999994"/>
    <n v="55.8"/>
    <n v="189.655864227113"/>
    <n v="1.5586928250167499E-2"/>
    <n v="6.2316104471921197"/>
  </r>
  <r>
    <x v="1"/>
    <n v="49"/>
    <n v="61060"/>
    <s v="Campania"/>
    <x v="40"/>
    <s v="Campania"/>
    <s v="Avellino"/>
    <x v="0"/>
    <n v="0.22738407453553"/>
    <n v="39.6"/>
    <n v="25.5"/>
    <n v="203.760556389046"/>
    <n v="3.1642326008215899E-2"/>
    <n v="29.763919418072099"/>
  </r>
  <r>
    <x v="1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9"/>
    <n v="13007"/>
    <s v="Lombardia"/>
    <x v="26"/>
    <s v="Lombardia"/>
    <s v="Brescia"/>
    <x v="0"/>
    <n v="3.0949043326549099E-2"/>
    <n v="95.7"/>
    <n v="42.9"/>
    <n v="377.53679690395302"/>
    <n v="1.6567683138495201E-2"/>
    <n v="26.689606901326499"/>
  </r>
  <r>
    <x v="1"/>
    <n v="49"/>
    <n v="24047"/>
    <s v="Veneto"/>
    <x v="59"/>
    <s v="Veneto"/>
    <s v="Padova"/>
    <x v="0"/>
    <n v="6.6824406995444494E-2"/>
    <n v="81.099999999999994"/>
    <n v="55.8"/>
    <n v="279.121903216921"/>
    <n v="2.2577346103371799E-2"/>
    <n v="9.7261763578918998"/>
  </r>
  <r>
    <x v="1"/>
    <n v="49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x v="1"/>
    <n v="49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1"/>
    <n v="49"/>
    <n v="16183"/>
    <s v="Lombardia"/>
    <x v="24"/>
    <s v="Lombardia"/>
    <s v="Milano"/>
    <x v="0"/>
    <n v="5.4284586613318898E-2"/>
    <n v="95.7"/>
    <n v="42.9"/>
    <n v="350.88700626746999"/>
    <n v="1.5835966508274402E-2"/>
    <n v="24.9610835014801"/>
  </r>
  <r>
    <x v="1"/>
    <n v="49"/>
    <n v="10056"/>
    <s v="Liguria"/>
    <x v="30"/>
    <s v="Liguria"/>
    <s v="Savona"/>
    <x v="0"/>
    <n v="0.36741762143499102"/>
    <n v="96.8"/>
    <n v="39.799999999999997"/>
    <n v="19.673648620710999"/>
    <n v="1.1056357959579301E-2"/>
    <n v="2.9279705230354298"/>
  </r>
  <r>
    <x v="1"/>
    <n v="49"/>
    <n v="21101"/>
    <s v="Trentino-Alto Adige"/>
    <x v="62"/>
    <s v="Trentino-Alto Adige"/>
    <s v="Trento"/>
    <x v="0"/>
    <n v="0.100394481078035"/>
    <n v="76.2"/>
    <n v="58.9"/>
    <n v="288.80817457211799"/>
    <n v="0.16546776710932701"/>
    <n v="13.1032839242629"/>
  </r>
  <r>
    <x v="1"/>
    <n v="49"/>
    <n v="1208"/>
    <s v="Piemonte"/>
    <x v="3"/>
    <s v="Piemonte"/>
    <s v="Torino"/>
    <x v="0"/>
    <n v="0.141209005797686"/>
    <n v="106.2"/>
    <n v="46.2"/>
    <n v="215.98947874560201"/>
    <n v="2.49499756963363E-2"/>
    <n v="24.084648120538201"/>
  </r>
  <r>
    <x v="1"/>
    <n v="49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1"/>
    <n v="49"/>
    <n v="54017"/>
    <s v="Umbria"/>
    <x v="10"/>
    <s v="Umbria"/>
    <s v="Perugia"/>
    <x v="0"/>
    <n v="0.24995926433374599"/>
    <n v="84.4"/>
    <n v="56.3"/>
    <n v="79.877808479256998"/>
    <n v="7.827220696395E-2"/>
    <n v="3.8468406033127698"/>
  </r>
  <r>
    <x v="1"/>
    <n v="49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49"/>
    <n v="18038"/>
    <s v="Lombardia"/>
    <x v="73"/>
    <s v="Lombardia"/>
    <s v="Milano"/>
    <x v="0"/>
    <n v="9.75554759558621E-2"/>
    <n v="95.7"/>
    <n v="42.9"/>
    <n v="306.93745349746399"/>
    <n v="1.42089472715216E-2"/>
    <n v="20.404342948821402"/>
  </r>
  <r>
    <x v="1"/>
    <n v="4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49"/>
    <n v="55029"/>
    <s v="Umbria"/>
    <x v="70"/>
    <s v="Umbria"/>
    <s v="Perugia"/>
    <x v="0"/>
    <n v="0.25167994737323202"/>
    <n v="84.4"/>
    <n v="56.3"/>
    <n v="40.718017104626803"/>
    <n v="2.4577157436844101E-2"/>
    <n v="3.4320159373394299"/>
  </r>
  <r>
    <x v="1"/>
    <n v="49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49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1"/>
    <n v="49"/>
    <n v="108006"/>
    <s v="Lombardia"/>
    <x v="2"/>
    <s v="Lombardia"/>
    <s v="Brescia"/>
    <x v="0"/>
    <n v="0"/>
    <n v="95.7"/>
    <n v="42.9"/>
    <n v="430.03503447987202"/>
    <n v="1.9213243402732699E-2"/>
    <n v="29.894876259601102"/>
  </r>
  <r>
    <x v="1"/>
    <n v="49"/>
    <n v="108034"/>
    <s v="Lombardia"/>
    <x v="2"/>
    <s v="Lombardia"/>
    <s v="Brescia"/>
    <x v="0"/>
    <n v="0"/>
    <n v="95.7"/>
    <n v="42.9"/>
    <n v="449.38234417969397"/>
    <n v="2.0022201114547201E-2"/>
    <n v="31.284690309833401"/>
  </r>
  <r>
    <x v="1"/>
    <n v="49"/>
    <n v="4143"/>
    <s v="Piemonte"/>
    <x v="19"/>
    <s v="Piemonte"/>
    <s v="Alessandria"/>
    <x v="0"/>
    <n v="0.149550180492937"/>
    <n v="106.2"/>
    <n v="46.2"/>
    <n v="207.018928549756"/>
    <n v="2.4665840852568201E-2"/>
    <n v="23.3303462374374"/>
  </r>
  <r>
    <x v="1"/>
    <n v="49"/>
    <n v="16248"/>
    <s v="Lombardia"/>
    <x v="24"/>
    <s v="Lombardia"/>
    <s v="COMO-VARESE"/>
    <x v="0"/>
    <n v="8.8720748739308505E-2"/>
    <n v="95.7"/>
    <n v="42.9"/>
    <n v="313.04866094295801"/>
    <n v="1.3810228716317E-2"/>
    <n v="21.893171589681799"/>
  </r>
  <r>
    <x v="1"/>
    <n v="49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1"/>
    <n v="49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1"/>
    <n v="49"/>
    <n v="4003"/>
    <s v="Piemonte"/>
    <x v="19"/>
    <s v="Piemonte"/>
    <s v="Novara"/>
    <x v="0"/>
    <n v="0.15073255757294801"/>
    <n v="106.2"/>
    <n v="46.2"/>
    <n v="206.909564985819"/>
    <n v="2.39810492555767E-2"/>
    <n v="22.835746159523399"/>
  </r>
  <r>
    <x v="1"/>
    <n v="49"/>
    <n v="108025"/>
    <s v="Lombardia"/>
    <x v="2"/>
    <s v="Lombardia"/>
    <s v="Milano"/>
    <x v="0"/>
    <n v="1.37470755561537E-2"/>
    <n v="95.7"/>
    <n v="42.9"/>
    <n v="398.77027064272897"/>
    <n v="1.7718868039304201E-2"/>
    <n v="27.6891028676499"/>
  </r>
  <r>
    <x v="1"/>
    <n v="49"/>
    <n v="19095"/>
    <s v="Lombardia"/>
    <x v="5"/>
    <s v="Lombardia"/>
    <s v="Bergamo"/>
    <x v="0"/>
    <n v="0.14067116149672901"/>
    <n v="95.7"/>
    <n v="42.9"/>
    <n v="252.67477899686901"/>
    <n v="1.17149137068392E-2"/>
    <n v="18.2149252557743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70025"/>
    <s v="Molise"/>
    <x v="80"/>
    <s v="Molise"/>
    <s v="Campobasso"/>
    <x v="0"/>
    <n v="0.44019516152759602"/>
    <n v="28.5"/>
    <n v="27.6"/>
    <n v="20.830329498122399"/>
    <n v="8.8470790491539206E-2"/>
    <n v="4.2029464380153403"/>
  </r>
  <r>
    <x v="1"/>
    <n v="49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1"/>
    <n v="49"/>
    <n v="69050"/>
    <s v="Abruzzo"/>
    <x v="61"/>
    <s v="Abruzzo"/>
    <s v="Pescara"/>
    <x v="0"/>
    <n v="0.26124354342499401"/>
    <n v="42.4"/>
    <n v="43.1"/>
    <n v="134.54950460031699"/>
    <n v="0.113038419790948"/>
    <n v="12.756226673284299"/>
  </r>
  <r>
    <x v="1"/>
    <n v="49"/>
    <n v="58040"/>
    <s v="Lazio"/>
    <x v="0"/>
    <s v="Lazio"/>
    <s v="Roma"/>
    <x v="0"/>
    <n v="0.116783403896353"/>
    <n v="63.9"/>
    <n v="45.2"/>
    <n v="234.00462629312301"/>
    <n v="3.2154700603285201E-2"/>
    <n v="23.955845764410299"/>
  </r>
  <r>
    <x v="1"/>
    <n v="49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4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49"/>
    <n v="77020"/>
    <s v="Basilicata"/>
    <x v="38"/>
    <s v="Basilicata"/>
    <s v="Potenza"/>
    <x v="0"/>
    <n v="0.461036810766148"/>
    <n v="276.8"/>
    <n v="41.7"/>
    <n v="33.703499701603597"/>
    <n v="7.0781029987564206E-2"/>
    <n v="5.6618841063118204"/>
  </r>
  <r>
    <x v="1"/>
    <n v="49"/>
    <n v="1124"/>
    <s v="Piemonte"/>
    <x v="3"/>
    <s v="Lombardia"/>
    <s v="COMO-VARESE"/>
    <x v="1"/>
    <n v="0.16108764336769299"/>
    <n v="106.2"/>
    <n v="46.2"/>
    <n v="195.283988091022"/>
    <n v="2.2542578895669501E-2"/>
    <n v="21.8305446152469"/>
  </r>
  <r>
    <x v="1"/>
    <n v="49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1"/>
    <n v="4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49"/>
    <n v="78009"/>
    <s v="Calabria"/>
    <x v="22"/>
    <s v="Calabria"/>
    <s v="Catanzaro"/>
    <x v="0"/>
    <n v="0.26929496530795399"/>
    <n v="20.8"/>
    <n v="27.8"/>
    <n v="145.37495733783899"/>
    <n v="6.1525970796521202E-2"/>
    <n v="26.432482216335998"/>
  </r>
  <r>
    <x v="1"/>
    <n v="49"/>
    <n v="60056"/>
    <s v="Lazio"/>
    <x v="46"/>
    <s v="Campania"/>
    <s v="Napoli"/>
    <x v="1"/>
    <n v="0.25181347574393198"/>
    <n v="63.9"/>
    <n v="45.2"/>
    <n v="76.176036215320906"/>
    <n v="9.5093868177439003E-3"/>
    <n v="11.671436342842"/>
  </r>
  <r>
    <x v="1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9"/>
    <n v="25021"/>
    <s v="Veneto"/>
    <x v="82"/>
    <s v="Veneto"/>
    <s v="Padova"/>
    <x v="0"/>
    <n v="0.14382373560596601"/>
    <n v="81.099999999999994"/>
    <n v="55.8"/>
    <n v="169.96575812486799"/>
    <n v="1.41069435409943E-2"/>
    <n v="8.0545786301498001"/>
  </r>
  <r>
    <x v="1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9"/>
    <n v="4078"/>
    <s v="Piemonte"/>
    <x v="19"/>
    <s v="Piemonte"/>
    <s v="Novara"/>
    <x v="0"/>
    <n v="0.19409259645173499"/>
    <n v="106.2"/>
    <n v="46.2"/>
    <n v="162.50881382519901"/>
    <n v="1.8794392125490601E-2"/>
    <n v="17.7478749732072"/>
  </r>
  <r>
    <x v="1"/>
    <n v="49"/>
    <n v="54017"/>
    <s v="Umbria"/>
    <x v="10"/>
    <s v="Umbria"/>
    <s v="Perugia"/>
    <x v="0"/>
    <n v="0.24995926433374599"/>
    <n v="84.4"/>
    <n v="56.3"/>
    <n v="79.877808479256998"/>
    <n v="7.827220696395E-2"/>
    <n v="3.8468406033127698"/>
  </r>
  <r>
    <x v="1"/>
    <n v="49"/>
    <n v="20021"/>
    <s v="Lombardia"/>
    <x v="5"/>
    <s v="Lombardia"/>
    <s v="Milano"/>
    <x v="0"/>
    <n v="0.27775378471194501"/>
    <n v="95.7"/>
    <n v="42.9"/>
    <n v="96.902861292394206"/>
    <n v="4.9447016698595699E-3"/>
    <n v="7.4521346729161104"/>
  </r>
  <r>
    <x v="1"/>
    <n v="49"/>
    <n v="1151"/>
    <s v="Piemonte"/>
    <x v="3"/>
    <s v="Piemonte"/>
    <s v="Cuneo"/>
    <x v="0"/>
    <n v="0.179687288483519"/>
    <n v="106.2"/>
    <n v="46.2"/>
    <n v="175.94720301570899"/>
    <n v="2.0316505172429999E-2"/>
    <n v="19.7172694266497"/>
  </r>
  <r>
    <x v="1"/>
    <n v="49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1"/>
    <n v="49"/>
    <n v="26071"/>
    <s v="Veneto"/>
    <x v="48"/>
    <s v="Veneto"/>
    <s v="Padova"/>
    <x v="0"/>
    <n v="7.0186370135921994E-2"/>
    <n v="81.099999999999994"/>
    <n v="55.8"/>
    <n v="273.74724060153801"/>
    <n v="2.10977834658083E-2"/>
    <n v="9.6088448488146199"/>
  </r>
  <r>
    <x v="1"/>
    <n v="49"/>
    <n v="60041"/>
    <s v="Lazio"/>
    <x v="46"/>
    <s v="Lazio"/>
    <s v="Roma"/>
    <x v="0"/>
    <n v="0.20556446746432899"/>
    <n v="63.9"/>
    <n v="45.2"/>
    <n v="117.08122778191201"/>
    <n v="1.6350033241749801E-2"/>
    <n v="18.862971833558401"/>
  </r>
  <r>
    <x v="1"/>
    <n v="49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1"/>
    <n v="49"/>
    <n v="28100"/>
    <s v="Veneto"/>
    <x v="21"/>
    <s v="Veneto"/>
    <s v="Treviso"/>
    <x v="0"/>
    <n v="5.9583792437434099E-2"/>
    <n v="81.099999999999994"/>
    <n v="55.8"/>
    <n v="287.60422357696302"/>
    <n v="2.31981934885594E-2"/>
    <n v="10.2788753242999"/>
  </r>
  <r>
    <x v="1"/>
    <n v="49"/>
    <n v="76022"/>
    <s v="Basilicata"/>
    <x v="18"/>
    <s v="Campania"/>
    <s v="Napoli"/>
    <x v="1"/>
    <n v="0.45336000568004597"/>
    <n v="276.8"/>
    <n v="41.7"/>
    <n v="17.294497592158699"/>
    <n v="1.7947331296515E-2"/>
    <n v="3.1702530511486602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1"/>
    <n v="49"/>
    <n v="26054"/>
    <s v="Veneto"/>
    <x v="48"/>
    <s v="Veneto"/>
    <s v="Padova"/>
    <x v="0"/>
    <n v="0.116297997441117"/>
    <n v="81.099999999999994"/>
    <n v="55.8"/>
    <n v="215.86254182481301"/>
    <n v="1.7803146345006401E-2"/>
    <n v="7.1246182385321797"/>
  </r>
  <r>
    <x v="1"/>
    <n v="49"/>
    <n v="108028"/>
    <s v="Lombardia"/>
    <x v="2"/>
    <s v="Lombardia"/>
    <s v="Brescia"/>
    <x v="0"/>
    <n v="0"/>
    <n v="95.7"/>
    <n v="42.9"/>
    <n v="436.507624502174"/>
    <n v="1.94261275541825E-2"/>
    <n v="30.3687194983772"/>
  </r>
  <r>
    <x v="1"/>
    <n v="49"/>
    <n v="62043"/>
    <s v="Campania"/>
    <x v="75"/>
    <s v="Campania"/>
    <s v="Napoli"/>
    <x v="0"/>
    <n v="0.22597837542461399"/>
    <n v="39.6"/>
    <n v="25.5"/>
    <n v="211.42479655387399"/>
    <n v="3.3659771067438497E-2"/>
    <n v="28.758619192649999"/>
  </r>
  <r>
    <x v="1"/>
    <n v="49"/>
    <n v="1038"/>
    <s v="Piemonte"/>
    <x v="3"/>
    <s v="Piemonte"/>
    <s v="Torino"/>
    <x v="0"/>
    <n v="0.121358202845157"/>
    <n v="106.2"/>
    <n v="46.2"/>
    <n v="235.878709964298"/>
    <n v="2.7064540682148999E-2"/>
    <n v="26.4741001238149"/>
  </r>
  <r>
    <x v="1"/>
    <n v="49"/>
    <n v="16203"/>
    <s v="Lombardia"/>
    <x v="24"/>
    <s v="Lombardia"/>
    <s v="Milano"/>
    <x v="0"/>
    <n v="1.3971028281464201E-2"/>
    <n v="95.7"/>
    <n v="42.9"/>
    <n v="396.53557992815303"/>
    <n v="1.7488923462416001E-2"/>
    <n v="28.106933216346299"/>
  </r>
  <r>
    <x v="1"/>
    <n v="49"/>
    <n v="10047"/>
    <s v="Liguria"/>
    <x v="30"/>
    <s v="Liguria"/>
    <s v="Genova"/>
    <x v="0"/>
    <n v="0.30950323983239397"/>
    <n v="96.8"/>
    <n v="39.799999999999997"/>
    <n v="94.368090152325607"/>
    <n v="5.02448208746109E-2"/>
    <n v="11.5630531241352"/>
  </r>
  <r>
    <x v="1"/>
    <n v="49"/>
    <n v="1267"/>
    <s v="Piemonte"/>
    <x v="3"/>
    <s v="Piemonte"/>
    <s v="Torino"/>
    <x v="0"/>
    <n v="0.19982275995263299"/>
    <n v="106.2"/>
    <n v="46.2"/>
    <n v="154.58290695775901"/>
    <n v="1.7765058715269798E-2"/>
    <n v="17.508167902854101"/>
  </r>
  <r>
    <x v="1"/>
    <n v="49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49"/>
    <n v="46030"/>
    <s v="Toscana"/>
    <x v="63"/>
    <s v="Toscana"/>
    <s v="Pisa"/>
    <x v="0"/>
    <n v="0.18887423586874"/>
    <n v="89.9"/>
    <n v="48.5"/>
    <n v="159.31718773007699"/>
    <n v="2.03168773124951E-2"/>
    <n v="12.9209810171151"/>
  </r>
  <r>
    <x v="1"/>
    <n v="49"/>
    <n v="23097"/>
    <s v="Veneto"/>
    <x v="49"/>
    <s v="Veneto"/>
    <s v="Vicenza"/>
    <x v="0"/>
    <n v="0.14253605243699399"/>
    <n v="81.099999999999994"/>
    <n v="55.8"/>
    <n v="178.55412118150599"/>
    <n v="1.4068005663714699E-2"/>
    <n v="6.4368419782975499"/>
  </r>
  <r>
    <x v="1"/>
    <n v="49"/>
    <n v="1237"/>
    <s v="Piemonte"/>
    <x v="3"/>
    <s v="Piemonte"/>
    <s v="Torino"/>
    <x v="0"/>
    <n v="0.13529405209057599"/>
    <n v="106.2"/>
    <n v="46.2"/>
    <n v="221.16843225340099"/>
    <n v="2.5310494314322599E-2"/>
    <n v="24.9290335498027"/>
  </r>
  <r>
    <x v="1"/>
    <n v="49"/>
    <n v="1280"/>
    <s v="Piemonte"/>
    <x v="3"/>
    <s v="Piemonte"/>
    <s v="Novara"/>
    <x v="0"/>
    <n v="9.7260405954736798E-2"/>
    <n v="106.2"/>
    <n v="46.2"/>
    <n v="260.99783428341402"/>
    <n v="2.9688431357054901E-2"/>
    <n v="29.151764739768101"/>
  </r>
  <r>
    <x v="1"/>
    <n v="49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1"/>
    <n v="49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1"/>
    <n v="4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49"/>
    <n v="35007"/>
    <s v="Emilia-Romagna"/>
    <x v="37"/>
    <s v="Emilia-Romagna"/>
    <s v="Parma"/>
    <x v="0"/>
    <n v="0.26347792346048299"/>
    <n v="81.5"/>
    <n v="51.5"/>
    <n v="40.848427644103801"/>
    <n v="3.4173033330077598E-3"/>
    <n v="5.1665286194598101"/>
  </r>
  <r>
    <x v="1"/>
    <n v="49"/>
    <n v="37032"/>
    <s v="Emilia-Romagna"/>
    <x v="9"/>
    <s v="Emilia-Romagna"/>
    <s v="Ferrara"/>
    <x v="0"/>
    <n v="3.1689291300599699E-2"/>
    <n v="81.5"/>
    <n v="51.5"/>
    <n v="282.47215344132297"/>
    <n v="2.35622182767917E-2"/>
    <n v="30.0488019609028"/>
  </r>
  <r>
    <x v="1"/>
    <n v="49"/>
    <n v="47011"/>
    <s v="Toscana"/>
    <x v="66"/>
    <s v="Toscana"/>
    <s v="Lucca"/>
    <x v="0"/>
    <n v="8.3389954643382905E-2"/>
    <n v="89.9"/>
    <n v="48.5"/>
    <n v="275.64628028886"/>
    <n v="3.4006559164052E-2"/>
    <n v="23.496766244277701"/>
  </r>
  <r>
    <x v="1"/>
    <n v="49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x v="1"/>
    <n v="4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49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1"/>
    <n v="49"/>
    <n v="65158"/>
    <s v="Campania"/>
    <x v="4"/>
    <s v="Campania"/>
    <s v="Salerno"/>
    <x v="0"/>
    <n v="0.188166546412532"/>
    <n v="39.6"/>
    <n v="25.5"/>
    <n v="237.57884177509601"/>
    <n v="3.9226099894848203E-2"/>
    <n v="36.374099919326902"/>
  </r>
  <r>
    <x v="1"/>
    <n v="49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1"/>
    <n v="49"/>
    <n v="36039"/>
    <s v="Emilia-Romagna"/>
    <x v="53"/>
    <s v="Emilia-Romagna"/>
    <s v="Bologna"/>
    <x v="0"/>
    <n v="0.16984397436860399"/>
    <n v="81.5"/>
    <n v="51.5"/>
    <n v="142.420185460938"/>
    <n v="1.21287725124482E-2"/>
    <n v="14.369392723107101"/>
  </r>
  <r>
    <x v="1"/>
    <n v="49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1"/>
    <n v="49"/>
    <n v="63006"/>
    <s v="Campania"/>
    <x v="42"/>
    <s v="Campania"/>
    <s v="Caserta"/>
    <x v="0"/>
    <n v="0.209747935848277"/>
    <n v="39.6"/>
    <n v="25.5"/>
    <n v="220.99120813827599"/>
    <n v="3.3852411178298202E-2"/>
    <n v="32.048413908781498"/>
  </r>
  <r>
    <x v="1"/>
    <n v="49"/>
    <n v="8031"/>
    <s v="Liguria"/>
    <x v="72"/>
    <s v="Piemonte"/>
    <s v="Torino"/>
    <x v="1"/>
    <n v="0.290537665067642"/>
    <n v="96.8"/>
    <n v="39.799999999999997"/>
    <n v="110.09600219331701"/>
    <n v="3.9425489399790098E-2"/>
    <n v="12.433187987503"/>
  </r>
  <r>
    <x v="1"/>
    <n v="49"/>
    <n v="70029"/>
    <s v="Molise"/>
    <x v="80"/>
    <s v="Abruzzo"/>
    <s v="Chieti"/>
    <x v="1"/>
    <n v="0.56501257161905705"/>
    <n v="28.5"/>
    <n v="27.6"/>
    <n v="20.094772036561299"/>
    <n v="0.34053713652918799"/>
    <n v="4.8500793203720196"/>
  </r>
  <r>
    <x v="1"/>
    <n v="49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1"/>
    <n v="49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1"/>
    <n v="49"/>
    <n v="65071"/>
    <s v="Campania"/>
    <x v="4"/>
    <s v="Lazio"/>
    <s v="Roma"/>
    <x v="1"/>
    <n v="0.356451745233618"/>
    <n v="39.6"/>
    <n v="25.5"/>
    <n v="77.279638145977003"/>
    <n v="1.5429388342453099E-2"/>
    <n v="13.1294522587781"/>
  </r>
  <r>
    <x v="1"/>
    <n v="49"/>
    <n v="78003"/>
    <s v="Calabria"/>
    <x v="22"/>
    <s v="Calabria"/>
    <s v="Catanzaro"/>
    <x v="0"/>
    <n v="0.266468112544475"/>
    <n v="20.8"/>
    <n v="27.8"/>
    <n v="149.438823835649"/>
    <n v="6.7206715477771697E-2"/>
    <n v="27.398199435924901"/>
  </r>
  <r>
    <x v="1"/>
    <n v="49"/>
    <n v="1045"/>
    <s v="Piemonte"/>
    <x v="3"/>
    <s v="Piemonte"/>
    <s v="Alessandria"/>
    <x v="0"/>
    <n v="0.120395836334417"/>
    <n v="106.2"/>
    <n v="46.2"/>
    <n v="236.95473730107699"/>
    <n v="2.7276963025725399E-2"/>
    <n v="26.582032072112"/>
  </r>
  <r>
    <x v="1"/>
    <n v="49"/>
    <n v="22194"/>
    <s v="Trentino-Alto Adige"/>
    <x v="16"/>
    <s v="Trentino-Alto Adige"/>
    <s v="Trento"/>
    <x v="0"/>
    <n v="0.10135674472834701"/>
    <n v="47.5"/>
    <n v="60.4"/>
    <n v="233.371486069165"/>
    <n v="0.120946584635598"/>
    <n v="10.236631389464799"/>
  </r>
  <r>
    <x v="1"/>
    <n v="4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49"/>
    <n v="75027"/>
    <s v="Puglia"/>
    <x v="47"/>
    <s v="Puglia"/>
    <s v="Lecce"/>
    <x v="0"/>
    <n v="0.20670744974317601"/>
    <n v="61.4"/>
    <n v="28.6"/>
    <n v="208.774137895976"/>
    <n v="2.4995638046021999E-2"/>
    <n v="31.928841410268799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28072"/>
    <s v="Veneto"/>
    <x v="21"/>
    <s v="Veneto"/>
    <s v="Padova"/>
    <x v="0"/>
    <n v="6.2517334379200595E-2"/>
    <n v="81.099999999999994"/>
    <n v="55.8"/>
    <n v="283.40385547232"/>
    <n v="2.3001620286797898E-2"/>
    <n v="10.2467084460897"/>
  </r>
  <r>
    <x v="1"/>
    <n v="49"/>
    <n v="75078"/>
    <s v="Puglia"/>
    <x v="47"/>
    <s v="Campania"/>
    <s v="Salerno"/>
    <x v="1"/>
    <n v="0.20152682618714199"/>
    <n v="61.4"/>
    <n v="28.6"/>
    <n v="213.355092149016"/>
    <n v="2.5873168365468199E-2"/>
    <n v="32.753683442143497"/>
  </r>
  <r>
    <x v="1"/>
    <n v="49"/>
    <n v="52002"/>
    <s v="Toscana"/>
    <x v="28"/>
    <s v="Toscana"/>
    <s v="Arezzo"/>
    <x v="0"/>
    <n v="0.26903885428180202"/>
    <n v="89.9"/>
    <n v="48.5"/>
    <n v="70.534788513264303"/>
    <n v="7.2372479630649703E-3"/>
    <n v="4.5161465299127697"/>
  </r>
  <r>
    <x v="1"/>
    <n v="49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1"/>
    <n v="49"/>
    <n v="25067"/>
    <s v="Veneto"/>
    <x v="82"/>
    <s v="Veneto"/>
    <s v="Venezia"/>
    <x v="0"/>
    <n v="0.19303804594635299"/>
    <n v="81.099999999999994"/>
    <n v="55.8"/>
    <n v="90.168123224617403"/>
    <n v="7.6986938606026399E-3"/>
    <n v="9.2111892404098494"/>
  </r>
  <r>
    <x v="1"/>
    <n v="49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49"/>
    <n v="97083"/>
    <s v="Lombardia"/>
    <x v="2"/>
    <s v="Lombardia"/>
    <s v="Milano"/>
    <x v="0"/>
    <n v="4.1474909611579097E-2"/>
    <n v="95.7"/>
    <n v="42.9"/>
    <n v="364.42747801719401"/>
    <n v="1.5794268324860201E-2"/>
    <n v="26.0940576650822"/>
  </r>
  <r>
    <x v="1"/>
    <n v="4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49"/>
    <n v="50037"/>
    <s v="Toscana"/>
    <x v="60"/>
    <s v="Toscana"/>
    <s v="Pisa"/>
    <x v="0"/>
    <n v="8.8685611985331494E-2"/>
    <n v="89.9"/>
    <n v="48.5"/>
    <n v="274.72839224679899"/>
    <n v="3.4090428618895198E-2"/>
    <n v="21.922324703763199"/>
  </r>
  <r>
    <x v="1"/>
    <n v="49"/>
    <n v="9038"/>
    <s v="Liguria"/>
    <x v="8"/>
    <s v="Liguria"/>
    <s v="Savona"/>
    <x v="0"/>
    <n v="0.31055328549302202"/>
    <n v="96.8"/>
    <n v="39.799999999999997"/>
    <n v="98.396620541093895"/>
    <n v="4.9238697593164897E-2"/>
    <n v="10.070676192345999"/>
  </r>
  <r>
    <x v="1"/>
    <n v="49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1"/>
    <n v="49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1"/>
    <n v="49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1"/>
    <n v="49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1"/>
    <n v="49"/>
    <n v="74015"/>
    <s v="Puglia"/>
    <x v="57"/>
    <s v="Puglia"/>
    <s v="Brindisi"/>
    <x v="0"/>
    <n v="0.152328143439763"/>
    <n v="61.4"/>
    <n v="28.6"/>
    <n v="262.50616803713399"/>
    <n v="5.2754678848479598E-2"/>
    <n v="42.408800852716901"/>
  </r>
  <r>
    <x v="1"/>
    <n v="49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1"/>
    <n v="49"/>
    <n v="50025"/>
    <s v="Toscana"/>
    <x v="60"/>
    <s v="Toscana"/>
    <s v="Lucca"/>
    <x v="0"/>
    <n v="0.18555423032659399"/>
    <n v="89.9"/>
    <n v="48.5"/>
    <n v="163.72258590631"/>
    <n v="1.9121086909714199E-2"/>
    <n v="12.798141461262601"/>
  </r>
  <r>
    <x v="1"/>
    <n v="49"/>
    <n v="48014"/>
    <s v="Toscana"/>
    <x v="41"/>
    <s v="Veneto"/>
    <s v="Rovigo"/>
    <x v="1"/>
    <n v="0.12932962249129101"/>
    <n v="89.9"/>
    <n v="48.5"/>
    <n v="224.158110060404"/>
    <n v="2.7634431350250399E-2"/>
    <n v="19.017887292228199"/>
  </r>
  <r>
    <x v="1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49"/>
    <n v="64008"/>
    <s v="Campania"/>
    <x v="76"/>
    <s v="Lazio"/>
    <s v="Roma"/>
    <x v="1"/>
    <n v="0.176046585238924"/>
    <n v="39.6"/>
    <n v="25.5"/>
    <n v="255.20023883125"/>
    <n v="4.0667368613805002E-2"/>
    <n v="36.550650947300802"/>
  </r>
  <r>
    <x v="1"/>
    <n v="4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9"/>
    <n v="23069"/>
    <s v="Veneto"/>
    <x v="49"/>
    <s v="Veneto"/>
    <s v="Venezia"/>
    <x v="0"/>
    <n v="0.104836101095875"/>
    <n v="81.099999999999994"/>
    <n v="55.8"/>
    <n v="227.901345487637"/>
    <n v="1.8134333676549999E-2"/>
    <n v="8.21975596748862"/>
  </r>
  <r>
    <x v="1"/>
    <n v="49"/>
    <n v="16207"/>
    <s v="Lombardia"/>
    <x v="24"/>
    <s v="Lombardia"/>
    <s v="Como-Varese"/>
    <x v="0"/>
    <n v="0"/>
    <n v="95.7"/>
    <n v="42.9"/>
    <n v="427.70367425567599"/>
    <n v="1.9124256541207401E-2"/>
    <n v="30.399971143299201"/>
  </r>
  <r>
    <x v="1"/>
    <n v="49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1"/>
    <n v="49"/>
    <n v="1066"/>
    <s v="Piemonte"/>
    <x v="3"/>
    <s v="Piemonte"/>
    <s v="Torino"/>
    <x v="0"/>
    <n v="0.148450868773256"/>
    <n v="106.2"/>
    <n v="46.2"/>
    <n v="208.08696120738901"/>
    <n v="2.40056454625821E-2"/>
    <n v="23.337788464675501"/>
  </r>
  <r>
    <x v="1"/>
    <n v="49"/>
    <n v="34032"/>
    <s v="Emilia-Romagna"/>
    <x v="23"/>
    <s v="Emilia-Romagna"/>
    <s v="Bologna"/>
    <x v="0"/>
    <n v="0.21956695912600699"/>
    <n v="81.5"/>
    <n v="51.5"/>
    <n v="89.679035341576807"/>
    <n v="8.4858432715422399E-3"/>
    <n v="9.3645523225162908"/>
  </r>
  <r>
    <x v="1"/>
    <n v="49"/>
    <n v="70006"/>
    <s v="Molise"/>
    <x v="80"/>
    <s v="Campania"/>
    <s v="Benevento"/>
    <x v="1"/>
    <n v="0.46702373443703699"/>
    <n v="28.5"/>
    <n v="27.6"/>
    <n v="31.2577182181595"/>
    <n v="0.16669959876753401"/>
    <n v="5.9250515249807902"/>
  </r>
  <r>
    <x v="1"/>
    <n v="49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1"/>
    <n v="49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1"/>
    <n v="49"/>
    <n v="108028"/>
    <s v="Lombardia"/>
    <x v="2"/>
    <s v="Lombardia"/>
    <s v="COMO-VARESE"/>
    <x v="0"/>
    <n v="0"/>
    <n v="95.7"/>
    <n v="42.9"/>
    <n v="436.507624502174"/>
    <n v="1.94261275541825E-2"/>
    <n v="30.3687194983772"/>
  </r>
  <r>
    <x v="1"/>
    <n v="49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1"/>
    <n v="49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1"/>
    <n v="49"/>
    <n v="48044"/>
    <s v="Toscana"/>
    <x v="41"/>
    <s v="Toscana"/>
    <s v="Prato"/>
    <x v="0"/>
    <n v="0.114613840032866"/>
    <n v="89.9"/>
    <n v="48.5"/>
    <n v="246.01378949146499"/>
    <n v="3.1268927991876597E-2"/>
    <n v="19.444486619001701"/>
  </r>
  <r>
    <x v="1"/>
    <n v="49"/>
    <n v="46001"/>
    <s v="Toscana"/>
    <x v="63"/>
    <s v="Toscana"/>
    <s v="Pisa"/>
    <x v="0"/>
    <n v="6.2657864131308305E-2"/>
    <n v="89.9"/>
    <n v="48.5"/>
    <n v="299.65337747807899"/>
    <n v="3.6795425884984599E-2"/>
    <n v="25.319097007036302"/>
  </r>
  <r>
    <x v="1"/>
    <n v="49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1"/>
    <n v="49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1"/>
    <n v="49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1"/>
    <n v="49"/>
    <n v="27004"/>
    <s v="Veneto"/>
    <x v="50"/>
    <s v="Veneto"/>
    <s v="Treviso"/>
    <x v="0"/>
    <n v="7.1683626229713998E-2"/>
    <n v="81.099999999999994"/>
    <n v="55.8"/>
    <n v="269.23753008838997"/>
    <n v="2.1036973764847301E-2"/>
    <n v="10.1640975577085"/>
  </r>
  <r>
    <x v="1"/>
    <n v="49"/>
    <n v="72038"/>
    <s v="Puglia"/>
    <x v="7"/>
    <s v="Puglia"/>
    <s v="Taranto"/>
    <x v="0"/>
    <n v="0.25165875147107902"/>
    <n v="61.4"/>
    <n v="28.6"/>
    <n v="201.994145402534"/>
    <n v="5.0011604122783902E-2"/>
    <n v="22.477137313769799"/>
  </r>
  <r>
    <x v="1"/>
    <n v="49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1"/>
    <n v="49"/>
    <n v="75035"/>
    <s v="Puglia"/>
    <x v="47"/>
    <s v="Puglia"/>
    <s v="Barletta-Andria-Trani"/>
    <x v="0"/>
    <n v="0.13061940160697799"/>
    <n v="61.4"/>
    <n v="28.6"/>
    <n v="281.504501986668"/>
    <n v="4.5981331642471299E-2"/>
    <n v="44.126117265396303"/>
  </r>
  <r>
    <x v="1"/>
    <n v="49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1"/>
    <n v="49"/>
    <n v="78025"/>
    <s v="Calabria"/>
    <x v="22"/>
    <s v="Puglia"/>
    <s v="Brindisi"/>
    <x v="1"/>
    <n v="0.30933729554405298"/>
    <n v="20.8"/>
    <n v="27.8"/>
    <n v="86.738387065168098"/>
    <n v="3.9168493539111303E-2"/>
    <n v="22.941541773987201"/>
  </r>
  <r>
    <x v="1"/>
    <n v="49"/>
    <n v="40022"/>
    <s v="Emilia-Romagna"/>
    <x v="44"/>
    <s v="Emilia-Romagna"/>
    <s v="Bologna"/>
    <x v="0"/>
    <n v="0.20617925877658499"/>
    <n v="81.5"/>
    <n v="51.5"/>
    <n v="102.190407048384"/>
    <n v="7.4979643526382096E-3"/>
    <n v="10.778863772187901"/>
  </r>
  <r>
    <x v="1"/>
    <n v="49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1"/>
    <n v="49"/>
    <n v="70084"/>
    <s v="Molise"/>
    <x v="80"/>
    <s v="Molise"/>
    <s v="Campobasso"/>
    <x v="0"/>
    <n v="0.44491085263789298"/>
    <n v="28.5"/>
    <n v="27.6"/>
    <n v="30.6863243918406"/>
    <n v="0.119111832427927"/>
    <n v="5.4769355215333997"/>
  </r>
  <r>
    <x v="1"/>
    <n v="49"/>
    <n v="63055"/>
    <s v="Campania"/>
    <x v="42"/>
    <s v="Campania"/>
    <s v="Caserta"/>
    <x v="0"/>
    <n v="0.17502482501469699"/>
    <n v="39.6"/>
    <n v="25.5"/>
    <n v="251.134797683524"/>
    <n v="3.9571521022466097E-2"/>
    <n v="37.682905670739999"/>
  </r>
  <r>
    <x v="1"/>
    <n v="49"/>
    <n v="65052"/>
    <s v="Campania"/>
    <x v="4"/>
    <s v="Lazio"/>
    <s v="Roma"/>
    <x v="1"/>
    <n v="0.16458875699581799"/>
    <n v="39.6"/>
    <n v="25.5"/>
    <n v="262.339448032929"/>
    <n v="4.2197021306047702E-2"/>
    <n v="39.019154863113798"/>
  </r>
  <r>
    <x v="1"/>
    <n v="49"/>
    <n v="63089"/>
    <s v="Campania"/>
    <x v="42"/>
    <s v="Campania"/>
    <s v="Salerno"/>
    <x v="0"/>
    <n v="0.16528397428481101"/>
    <n v="39.6"/>
    <n v="25.5"/>
    <n v="262.31051292398303"/>
    <n v="4.07912957010865E-2"/>
    <n v="38.548442101129702"/>
  </r>
  <r>
    <x v="1"/>
    <n v="4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49"/>
    <n v="1056"/>
    <s v="Piemonte"/>
    <x v="3"/>
    <s v="Piemonte"/>
    <s v="Alessandria"/>
    <x v="0"/>
    <n v="0.133964155352329"/>
    <n v="106.2"/>
    <n v="46.2"/>
    <n v="224.03643148209699"/>
    <n v="2.5895923828137501E-2"/>
    <n v="24.798316523849198"/>
  </r>
  <r>
    <x v="1"/>
    <n v="49"/>
    <n v="46024"/>
    <s v="Toscana"/>
    <x v="63"/>
    <s v="Toscana"/>
    <s v="Arezzo"/>
    <x v="0"/>
    <n v="0.14531312672725299"/>
    <n v="89.9"/>
    <n v="48.5"/>
    <n v="210.539290248432"/>
    <n v="2.6730497670944601E-2"/>
    <n v="16.658438554107899"/>
  </r>
  <r>
    <x v="1"/>
    <n v="49"/>
    <n v="74015"/>
    <s v="Puglia"/>
    <x v="57"/>
    <s v="Puglia"/>
    <s v="Lecce"/>
    <x v="0"/>
    <n v="0.152328143439763"/>
    <n v="61.4"/>
    <n v="28.6"/>
    <n v="262.50616803713399"/>
    <n v="5.2754678848479598E-2"/>
    <n v="42.408800852716901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12120"/>
    <s v="Lombardia"/>
    <x v="26"/>
    <s v="Lombardia"/>
    <s v="Milano"/>
    <x v="0"/>
    <n v="6.03111965923342E-2"/>
    <n v="95.7"/>
    <n v="42.9"/>
    <n v="348.07245219975903"/>
    <n v="1.5784890685794702E-2"/>
    <n v="23.566907040853099"/>
  </r>
  <r>
    <x v="1"/>
    <n v="4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49"/>
    <n v="18177"/>
    <s v="Lombardia"/>
    <x v="73"/>
    <s v="Piemonte"/>
    <s v="Torino"/>
    <x v="1"/>
    <n v="8.7701094047876405E-2"/>
    <n v="95.7"/>
    <n v="42.9"/>
    <n v="318.12838218287402"/>
    <n v="1.45433096416359E-2"/>
    <n v="21.153667603257698"/>
  </r>
  <r>
    <x v="1"/>
    <n v="49"/>
    <n v="65083"/>
    <s v="Campania"/>
    <x v="4"/>
    <s v="Campania"/>
    <s v="Avellino"/>
    <x v="0"/>
    <n v="0.26020701503038701"/>
    <n v="39.6"/>
    <n v="25.5"/>
    <n v="167.88798967128901"/>
    <n v="2.73660789861284E-2"/>
    <n v="26.392714882105899"/>
  </r>
  <r>
    <x v="1"/>
    <n v="49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1"/>
    <n v="49"/>
    <n v="70056"/>
    <s v="Molise"/>
    <x v="80"/>
    <s v="Campania"/>
    <s v="Avellino"/>
    <x v="1"/>
    <n v="0.49514499397955197"/>
    <n v="28.5"/>
    <n v="27.6"/>
    <n v="21.095009312428001"/>
    <n v="0.200958754822118"/>
    <n v="4.60675725301512"/>
  </r>
  <r>
    <x v="1"/>
    <n v="4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49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49"/>
    <n v="75088"/>
    <s v="Puglia"/>
    <x v="47"/>
    <s v="Puglia"/>
    <s v="Taranto"/>
    <x v="0"/>
    <n v="0.22253866756496599"/>
    <n v="61.4"/>
    <n v="28.6"/>
    <n v="194.10018870203601"/>
    <n v="2.0941068481055598E-2"/>
    <n v="29.334801765069901"/>
  </r>
  <r>
    <x v="1"/>
    <n v="49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49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x v="1"/>
    <n v="49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49"/>
    <n v="1164"/>
    <s v="Piemonte"/>
    <x v="3"/>
    <s v="Piemonte"/>
    <s v="Novara"/>
    <x v="0"/>
    <n v="9.3978575044267806E-2"/>
    <n v="106.2"/>
    <n v="46.2"/>
    <n v="264.52284888751899"/>
    <n v="3.0288344012118801E-2"/>
    <n v="29.533037296734001"/>
  </r>
  <r>
    <x v="1"/>
    <n v="49"/>
    <n v="15168"/>
    <s v="Lombardia"/>
    <x v="13"/>
    <s v="Lombardia"/>
    <s v="Pavia"/>
    <x v="0"/>
    <n v="1.31502472506643E-2"/>
    <n v="95.7"/>
    <n v="42.9"/>
    <n v="401.30140314318697"/>
    <n v="1.80800070808508E-2"/>
    <n v="27.3502139906658"/>
  </r>
  <r>
    <x v="1"/>
    <n v="49"/>
    <n v="27023"/>
    <s v="Veneto"/>
    <x v="50"/>
    <s v="Veneto"/>
    <s v="Vicenza"/>
    <x v="0"/>
    <n v="5.4368245263349303E-2"/>
    <n v="81.099999999999994"/>
    <n v="55.8"/>
    <n v="291.70695363648201"/>
    <n v="2.2633369312759201E-2"/>
    <n v="10.983294863019299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9"/>
    <n v="13118"/>
    <s v="Lombardia"/>
    <x v="26"/>
    <s v="Lombardia"/>
    <s v="Como-Varese"/>
    <x v="0"/>
    <n v="1.2720328211879701E-2"/>
    <n v="95.7"/>
    <n v="42.9"/>
    <n v="398.285154630291"/>
    <n v="1.7525751229588001E-2"/>
    <n v="28.1224620675785"/>
  </r>
  <r>
    <x v="1"/>
    <n v="49"/>
    <n v="78091"/>
    <s v="Calabria"/>
    <x v="22"/>
    <s v="Puglia"/>
    <s v="Bari"/>
    <x v="1"/>
    <n v="0.21758680498118399"/>
    <n v="20.8"/>
    <n v="27.8"/>
    <n v="211.10358041604999"/>
    <n v="0.108469995417456"/>
    <n v="36.415193474975901"/>
  </r>
  <r>
    <x v="1"/>
    <n v="49"/>
    <n v="28055"/>
    <s v="Veneto"/>
    <x v="21"/>
    <s v="Veneto"/>
    <s v="Padova"/>
    <x v="0"/>
    <n v="9.48911191306957E-2"/>
    <n v="81.099999999999994"/>
    <n v="55.8"/>
    <n v="238.937982782581"/>
    <n v="1.96678670057727E-2"/>
    <n v="9.2418208327593501"/>
  </r>
  <r>
    <x v="1"/>
    <n v="49"/>
    <n v="36040"/>
    <s v="Emilia-Romagna"/>
    <x v="53"/>
    <s v="Emilia-Romagna"/>
    <s v="Reggio nell'Emilia"/>
    <x v="0"/>
    <n v="0.16238021032618499"/>
    <n v="81.5"/>
    <n v="51.5"/>
    <n v="146.698502511366"/>
    <n v="1.27201432037434E-2"/>
    <n v="15.997053869499"/>
  </r>
  <r>
    <x v="1"/>
    <n v="49"/>
    <n v="58005"/>
    <s v="Lazio"/>
    <x v="0"/>
    <s v="Lazio"/>
    <s v="Viterbo"/>
    <x v="0"/>
    <n v="0.181877100221188"/>
    <n v="63.9"/>
    <n v="45.2"/>
    <n v="164.06167068783401"/>
    <n v="2.2411489721619101E-2"/>
    <n v="16.768112941008901"/>
  </r>
  <r>
    <x v="1"/>
    <n v="49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1"/>
    <n v="49"/>
    <n v="17106"/>
    <s v="Lombardia"/>
    <x v="15"/>
    <s v="Lombardia"/>
    <s v="Bergamo"/>
    <x v="0"/>
    <n v="0.113524100831779"/>
    <n v="95.7"/>
    <n v="42.9"/>
    <n v="276.33096284605199"/>
    <n v="1.20394873261007E-2"/>
    <n v="21.889919399313801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30131"/>
    <s v="Friuli Venezia Giulia"/>
    <x v="25"/>
    <s v="Friuli Venezia Giulia"/>
    <s v="Pordenone"/>
    <x v="0"/>
    <n v="0.21558494334567699"/>
    <n v="120.8"/>
    <n v="49"/>
    <n v="174.03601631618301"/>
    <n v="7.3821659408971202E-2"/>
    <n v="13.852080431364501"/>
  </r>
  <r>
    <x v="1"/>
    <n v="49"/>
    <n v="75087"/>
    <s v="Puglia"/>
    <x v="47"/>
    <s v="Puglia"/>
    <s v="Bari"/>
    <x v="0"/>
    <n v="0.12806270722524499"/>
    <n v="61.4"/>
    <n v="28.6"/>
    <n v="284.92852801817202"/>
    <n v="4.8911979605970997E-2"/>
    <n v="44.682321039928901"/>
  </r>
  <r>
    <x v="1"/>
    <n v="49"/>
    <n v="44017"/>
    <s v="Marche"/>
    <x v="20"/>
    <s v="Abruzzo"/>
    <s v="Teramo"/>
    <x v="1"/>
    <n v="0.24915471621559501"/>
    <n v="61.9"/>
    <n v="44.8"/>
    <n v="118.695314195573"/>
    <n v="4.9968953274872802E-2"/>
    <n v="9.8159766867006599"/>
  </r>
  <r>
    <x v="1"/>
    <n v="49"/>
    <n v="13047"/>
    <s v="Lombardia"/>
    <x v="26"/>
    <s v="Lombardia"/>
    <s v="Milano"/>
    <x v="0"/>
    <n v="0.15425934301182101"/>
    <n v="95.7"/>
    <n v="42.9"/>
    <n v="235.72066241699801"/>
    <n v="9.8123295646184196E-3"/>
    <n v="17.298940084588001"/>
  </r>
  <r>
    <x v="1"/>
    <n v="49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1"/>
    <n v="49"/>
    <n v="39006"/>
    <s v="Emilia-Romagna"/>
    <x v="44"/>
    <s v="Emilia-Romagna"/>
    <s v="Bologna"/>
    <x v="0"/>
    <n v="7.6565815937935697E-2"/>
    <n v="81.5"/>
    <n v="51.5"/>
    <n v="234.51458589223901"/>
    <n v="1.8945621153524401E-2"/>
    <n v="25.389921069320501"/>
  </r>
  <r>
    <x v="1"/>
    <n v="49"/>
    <n v="78067"/>
    <s v="Calabria"/>
    <x v="22"/>
    <s v="Campania"/>
    <s v="Salerno"/>
    <x v="1"/>
    <n v="0.21804557481137499"/>
    <n v="20.8"/>
    <n v="27.8"/>
    <n v="235.90378933107999"/>
    <n v="0.14756332203081399"/>
    <n v="37.018882241118902"/>
  </r>
  <r>
    <x v="1"/>
    <n v="4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49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49"/>
    <n v="98011"/>
    <s v="Lombardia"/>
    <x v="13"/>
    <s v="Lombardia"/>
    <s v="COMO-VARESE"/>
    <x v="0"/>
    <n v="0.14870660643070699"/>
    <n v="95.7"/>
    <n v="42.9"/>
    <n v="245.20735881040801"/>
    <n v="1.1324683421170901E-2"/>
    <n v="17.187953724784201"/>
  </r>
  <r>
    <x v="1"/>
    <n v="49"/>
    <n v="74014"/>
    <s v="Puglia"/>
    <x v="57"/>
    <s v="Campania"/>
    <s v="Avellino"/>
    <x v="1"/>
    <n v="0.164806823060969"/>
    <n v="61.4"/>
    <n v="28.6"/>
    <n v="264.26719015026202"/>
    <n v="5.9931994194700203E-2"/>
    <n v="38.954847785012603"/>
  </r>
  <r>
    <x v="1"/>
    <n v="4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9"/>
    <n v="34009"/>
    <s v="Emilia-Romagna"/>
    <x v="23"/>
    <s v="Emilia-Romagna"/>
    <s v="Parma"/>
    <x v="0"/>
    <n v="0.18717393335635599"/>
    <n v="81.5"/>
    <n v="51.5"/>
    <n v="121.253006568307"/>
    <n v="1.1194621786791099E-2"/>
    <n v="13.3474672002092"/>
  </r>
  <r>
    <x v="1"/>
    <n v="49"/>
    <n v="48015"/>
    <s v="Toscana"/>
    <x v="41"/>
    <s v="Emilia-Romagna"/>
    <s v="Reggio nell'Emilia"/>
    <x v="1"/>
    <n v="0.13860828431025701"/>
    <n v="89.9"/>
    <n v="48.5"/>
    <n v="220.412656337535"/>
    <n v="2.80278902254107E-2"/>
    <n v="16.811713376253898"/>
  </r>
  <r>
    <x v="1"/>
    <n v="49"/>
    <n v="80074"/>
    <s v="Calabria"/>
    <x v="33"/>
    <s v="Campania"/>
    <s v="Avellino"/>
    <x v="1"/>
    <n v="0.35153373204279598"/>
    <n v="20.8"/>
    <n v="27.8"/>
    <n v="120.815120980164"/>
    <n v="0.121711744566568"/>
    <n v="14.5075699665587"/>
  </r>
  <r>
    <x v="1"/>
    <n v="49"/>
    <n v="37006"/>
    <s v="Emilia-Romagna"/>
    <x v="9"/>
    <s v="Veneto"/>
    <s v="Padova"/>
    <x v="1"/>
    <n v="2.27970710487242E-2"/>
    <n v="81.5"/>
    <n v="51.5"/>
    <n v="291.15510527056102"/>
    <n v="2.3992014729297701E-2"/>
    <n v="31.084800673569902"/>
  </r>
  <r>
    <x v="1"/>
    <n v="49"/>
    <n v="64058"/>
    <s v="Campania"/>
    <x v="76"/>
    <s v="Campania"/>
    <s v="Napoli"/>
    <x v="0"/>
    <n v="0.245161999253456"/>
    <n v="39.6"/>
    <n v="25.5"/>
    <n v="190.29742543190201"/>
    <n v="3.0054929701310001E-2"/>
    <n v="26.637856772737099"/>
  </r>
  <r>
    <x v="1"/>
    <n v="49"/>
    <n v="63011"/>
    <s v="Campania"/>
    <x v="42"/>
    <s v="Campania"/>
    <s v="Avellino"/>
    <x v="0"/>
    <n v="0.16853807469969001"/>
    <n v="39.6"/>
    <n v="25.5"/>
    <n v="259.270246122819"/>
    <n v="4.0129602432835199E-2"/>
    <n v="38.050330603838098"/>
  </r>
  <r>
    <x v="1"/>
    <n v="4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9"/>
    <n v="75057"/>
    <s v="Puglia"/>
    <x v="47"/>
    <s v="Puglia"/>
    <s v="Lecce"/>
    <x v="0"/>
    <n v="0.225594952607171"/>
    <n v="61.4"/>
    <n v="28.6"/>
    <n v="189.15298741322499"/>
    <n v="2.2280950550272599E-2"/>
    <n v="29.701674616272999"/>
  </r>
  <r>
    <x v="1"/>
    <n v="49"/>
    <n v="48040"/>
    <s v="Toscana"/>
    <x v="41"/>
    <s v="Emilia-Romagna"/>
    <s v="Modena"/>
    <x v="1"/>
    <n v="0.18633031880523401"/>
    <n v="89.9"/>
    <n v="48.5"/>
    <n v="162.80236830535301"/>
    <n v="2.07758690126051E-2"/>
    <n v="13.035753003722"/>
  </r>
  <r>
    <x v="1"/>
    <n v="49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1"/>
    <n v="49"/>
    <n v="22009"/>
    <s v="Trentino-Alto Adige"/>
    <x v="16"/>
    <s v="Trentino-Alto Adige"/>
    <s v="Bolzano"/>
    <x v="0"/>
    <n v="0.109376905398651"/>
    <n v="47.5"/>
    <n v="60.4"/>
    <n v="216.32149043102001"/>
    <n v="0.106953988214817"/>
    <n v="9.1779893915445996"/>
  </r>
  <r>
    <x v="1"/>
    <n v="4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49"/>
    <n v="60040"/>
    <s v="Lazio"/>
    <x v="46"/>
    <s v="Lazio"/>
    <s v="Roma"/>
    <x v="0"/>
    <n v="0.29725135266062702"/>
    <n v="63.9"/>
    <n v="45.2"/>
    <n v="31.4115321363494"/>
    <n v="3.5717838935260498E-3"/>
    <n v="5.8326878856474504"/>
  </r>
  <r>
    <x v="1"/>
    <n v="49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1"/>
    <n v="49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x v="1"/>
    <n v="49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1"/>
    <n v="49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1"/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9"/>
    <n v="65088"/>
    <s v="Campania"/>
    <x v="4"/>
    <s v="Campania"/>
    <s v="Benevento"/>
    <x v="0"/>
    <n v="0.164018655821563"/>
    <n v="39.6"/>
    <n v="25.5"/>
    <n v="261.39179279485398"/>
    <n v="4.1610942080147102E-2"/>
    <n v="39.339890680961901"/>
  </r>
  <r>
    <x v="1"/>
    <n v="49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49"/>
    <n v="15002"/>
    <s v="Lombardia"/>
    <x v="13"/>
    <s v="Lombardia"/>
    <s v="CREMONA-MANTOVA"/>
    <x v="0"/>
    <n v="3.7793878090034497E-2"/>
    <n v="95.7"/>
    <n v="42.9"/>
    <n v="374.76174015246301"/>
    <n v="1.7023520094993499E-2"/>
    <n v="25.093299962209301"/>
  </r>
  <r>
    <x v="1"/>
    <n v="49"/>
    <n v="6047"/>
    <s v="Piemonte"/>
    <x v="43"/>
    <s v="Piemonte"/>
    <s v="Torino"/>
    <x v="0"/>
    <n v="0.175384783709258"/>
    <n v="106.2"/>
    <n v="46.2"/>
    <n v="181.748880174665"/>
    <n v="2.07269494895953E-2"/>
    <n v="19.871003712694499"/>
  </r>
  <r>
    <x v="1"/>
    <n v="49"/>
    <n v="42014"/>
    <s v="Marche"/>
    <x v="14"/>
    <s v="Emilia-Romagna"/>
    <s v="RAVENNA-FORLI-CESENA-RIMINI"/>
    <x v="1"/>
    <n v="0.24797647925243901"/>
    <n v="61.9"/>
    <n v="44.8"/>
    <n v="119.02925843983699"/>
    <n v="6.4588222628525496E-2"/>
    <n v="12.6372864242944"/>
  </r>
  <r>
    <x v="1"/>
    <n v="49"/>
    <n v="37043"/>
    <s v="Emilia-Romagna"/>
    <x v="9"/>
    <s v="Emilia-Romagna"/>
    <s v="Ferrara"/>
    <x v="0"/>
    <n v="0.103501884044816"/>
    <n v="81.5"/>
    <n v="51.5"/>
    <n v="207.329696203845"/>
    <n v="1.7214883489300701E-2"/>
    <n v="22.389183604334701"/>
  </r>
  <r>
    <x v="1"/>
    <n v="49"/>
    <n v="75001"/>
    <s v="Puglia"/>
    <x v="47"/>
    <s v="Campania"/>
    <s v="Caserta"/>
    <x v="1"/>
    <n v="0.23029740084453901"/>
    <n v="61.4"/>
    <n v="28.6"/>
    <n v="184.844689414876"/>
    <n v="2.1160294956336E-2"/>
    <n v="28.933422477312501"/>
  </r>
  <r>
    <x v="1"/>
    <n v="49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49"/>
    <n v="73018"/>
    <s v="Puglia"/>
    <x v="1"/>
    <s v="Puglia"/>
    <s v="Lecce"/>
    <x v="0"/>
    <n v="0.167916007982614"/>
    <n v="61.4"/>
    <n v="28.6"/>
    <n v="261.28106635938099"/>
    <n v="7.1051167211150096E-2"/>
    <n v="40.506924709523602"/>
  </r>
  <r>
    <x v="1"/>
    <n v="49"/>
    <n v="65028"/>
    <s v="Campania"/>
    <x v="4"/>
    <s v="Campania"/>
    <s v="Salerno"/>
    <x v="0"/>
    <n v="0.35446546903897802"/>
    <n v="39.6"/>
    <n v="25.5"/>
    <n v="79.357341966023498"/>
    <n v="1.7864612975464999E-2"/>
    <n v="13.727704103958899"/>
  </r>
  <r>
    <x v="1"/>
    <n v="49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1"/>
    <n v="49"/>
    <n v="68006"/>
    <s v="Abruzzo"/>
    <x v="54"/>
    <s v="Abruzzo"/>
    <s v="Pescara"/>
    <x v="0"/>
    <n v="0.24006303524131001"/>
    <n v="42.4"/>
    <n v="43.1"/>
    <n v="157.14844995715299"/>
    <n v="9.9208483109539405E-2"/>
    <n v="12.2273160140141"/>
  </r>
  <r>
    <x v="1"/>
    <n v="49"/>
    <n v="109024"/>
    <s v="Marche"/>
    <x v="77"/>
    <s v="Marche"/>
    <s v="Fermo"/>
    <x v="0"/>
    <n v="0.24965718191316899"/>
    <n v="61.9"/>
    <n v="44.8"/>
    <n v="103.74024451184501"/>
    <n v="3.9478773142656499E-2"/>
    <n v="11.4223201072006"/>
  </r>
  <r>
    <x v="1"/>
    <n v="49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1"/>
    <n v="49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1"/>
    <n v="49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1"/>
    <n v="49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x v="1"/>
    <n v="49"/>
    <n v="99016"/>
    <s v="Emilia-Romagna"/>
    <x v="44"/>
    <s v="Emilia-Romagna"/>
    <s v="RAVENNA-FORLI-CESENA-RIMINI"/>
    <x v="0"/>
    <n v="0.17594001800200099"/>
    <n v="81.5"/>
    <n v="51.5"/>
    <n v="135.713065940636"/>
    <n v="1.38838042826796E-2"/>
    <n v="14.1896728753904"/>
  </r>
  <r>
    <x v="1"/>
    <n v="49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1"/>
    <n v="49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1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9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49"/>
    <n v="19098"/>
    <s v="Lombardia"/>
    <x v="5"/>
    <s v="Lombardia"/>
    <s v="Bergamo"/>
    <x v="0"/>
    <n v="0.150115869441447"/>
    <n v="95.7"/>
    <n v="42.9"/>
    <n v="242.533329168394"/>
    <n v="1.10899178972035E-2"/>
    <n v="17.305196768610099"/>
  </r>
  <r>
    <x v="1"/>
    <n v="49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1"/>
    <n v="49"/>
    <n v="6153"/>
    <s v="Piemonte"/>
    <x v="43"/>
    <s v="Piemonte"/>
    <s v="Alessandria"/>
    <x v="0"/>
    <n v="0.17396314008354599"/>
    <n v="106.2"/>
    <n v="46.2"/>
    <n v="183.32052079341599"/>
    <n v="2.13731207472951E-2"/>
    <n v="20.091531371332898"/>
  </r>
  <r>
    <x v="1"/>
    <n v="4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9"/>
    <n v="6008"/>
    <s v="Piemonte"/>
    <x v="43"/>
    <s v="Piemonte"/>
    <s v="Verbano-Cusio-Ossola"/>
    <x v="0"/>
    <n v="0.21907110583837699"/>
    <n v="106.2"/>
    <n v="46.2"/>
    <n v="136.10989928501101"/>
    <n v="1.5426007552963E-2"/>
    <n v="14.947864789157199"/>
  </r>
  <r>
    <x v="1"/>
    <n v="49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1"/>
    <n v="49"/>
    <n v="38016"/>
    <s v="Emilia-Romagna"/>
    <x v="55"/>
    <s v="Emilia-Romagna"/>
    <s v="Modena"/>
    <x v="0"/>
    <n v="0.16078364433685699"/>
    <n v="81.5"/>
    <n v="51.5"/>
    <n v="148.08083209386101"/>
    <n v="1.21319543836612E-2"/>
    <n v="16.111520611864002"/>
  </r>
  <r>
    <x v="1"/>
    <n v="49"/>
    <n v="21115"/>
    <s v="Trentino-Alto Adige"/>
    <x v="62"/>
    <s v="Trentino-Alto Adige"/>
    <s v="Bolzano"/>
    <x v="0"/>
    <n v="3.3569928142479201E-2"/>
    <n v="76.2"/>
    <n v="58.9"/>
    <n v="356.901514979664"/>
    <n v="0.20160120749766799"/>
    <n v="25.834323205576499"/>
  </r>
  <r>
    <x v="1"/>
    <n v="49"/>
    <n v="63046"/>
    <s v="Campania"/>
    <x v="42"/>
    <s v="Lazio"/>
    <s v="Frosinone"/>
    <x v="1"/>
    <n v="0.23407416794791799"/>
    <n v="39.6"/>
    <n v="25.5"/>
    <n v="192.873560326975"/>
    <n v="3.0074474698110601E-2"/>
    <n v="29.811482758853298"/>
  </r>
  <r>
    <x v="1"/>
    <n v="49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1"/>
    <n v="49"/>
    <n v="46007"/>
    <s v="Toscana"/>
    <x v="63"/>
    <s v="Toscana"/>
    <s v="Prato"/>
    <x v="0"/>
    <n v="7.4985615352239895E-2"/>
    <n v="89.9"/>
    <n v="48.5"/>
    <n v="285.768043559739"/>
    <n v="3.5211340871015497E-2"/>
    <n v="24.155111472783101"/>
  </r>
  <r>
    <x v="1"/>
    <n v="49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1"/>
    <n v="49"/>
    <n v="21082"/>
    <s v="Trentino-Alto Adige"/>
    <x v="62"/>
    <s v="Trentino-Alto Adige"/>
    <s v="Bolzano"/>
    <x v="0"/>
    <n v="5.36295044902537E-2"/>
    <n v="76.2"/>
    <n v="58.9"/>
    <n v="301.801165390363"/>
    <n v="0.174757556300667"/>
    <n v="27.554366389499101"/>
  </r>
  <r>
    <x v="1"/>
    <n v="49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1"/>
    <n v="49"/>
    <n v="58098"/>
    <s v="Lazio"/>
    <x v="0"/>
    <s v="Lazio"/>
    <s v="Roma"/>
    <x v="0"/>
    <n v="0.13751299344812801"/>
    <n v="63.9"/>
    <n v="45.2"/>
    <n v="214.865312469141"/>
    <n v="3.0136264089614801E-2"/>
    <n v="21.103742589106101"/>
  </r>
  <r>
    <x v="1"/>
    <n v="49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1"/>
    <n v="49"/>
    <n v="10027"/>
    <s v="Liguria"/>
    <x v="30"/>
    <s v="Liguria"/>
    <s v="Savona"/>
    <x v="0"/>
    <n v="0.31403992400516101"/>
    <n v="96.8"/>
    <n v="39.799999999999997"/>
    <n v="90.053595490510403"/>
    <n v="4.69687471120201E-2"/>
    <n v="10.484458355515899"/>
  </r>
  <r>
    <x v="1"/>
    <n v="49"/>
    <n v="75014"/>
    <s v="Puglia"/>
    <x v="47"/>
    <s v="Puglia"/>
    <s v="Taranto"/>
    <x v="0"/>
    <n v="0.14917806130185901"/>
    <n v="61.4"/>
    <n v="28.6"/>
    <n v="263.328671394536"/>
    <n v="4.5803606900662597E-2"/>
    <n v="42.099739640346399"/>
  </r>
  <r>
    <x v="1"/>
    <n v="49"/>
    <n v="13228"/>
    <s v="Lombardia"/>
    <x v="26"/>
    <s v="Lombardia"/>
    <s v="LECCO-MONZA E DELLA BRIANZA"/>
    <x v="0"/>
    <n v="6.5721357616556397E-2"/>
    <n v="95.7"/>
    <n v="42.9"/>
    <n v="340.380057393936"/>
    <n v="1.5126073937303501E-2"/>
    <n v="23.4440226998273"/>
  </r>
  <r>
    <x v="1"/>
    <n v="49"/>
    <n v="17153"/>
    <s v="Lombardia"/>
    <x v="15"/>
    <s v="Lombardia"/>
    <s v="Milano"/>
    <x v="0"/>
    <n v="0.20496810364992901"/>
    <n v="95.7"/>
    <n v="42.9"/>
    <n v="176.222181129787"/>
    <n v="7.9894795597428899E-3"/>
    <n v="13.8821420055526"/>
  </r>
  <r>
    <x v="1"/>
    <n v="49"/>
    <n v="16212"/>
    <s v="Lombardia"/>
    <x v="24"/>
    <s v="Lombardia"/>
    <s v="Milano"/>
    <x v="0"/>
    <n v="3.3689836244504101E-3"/>
    <n v="95.7"/>
    <n v="42.9"/>
    <n v="407.48578961146899"/>
    <n v="1.8289801662270701E-2"/>
    <n v="29.2487284163577"/>
  </r>
  <r>
    <x v="1"/>
    <n v="49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1"/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49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49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1"/>
    <n v="49"/>
    <n v="42030"/>
    <s v="Marche"/>
    <x v="14"/>
    <s v="Marche"/>
    <s v="Ancona"/>
    <x v="0"/>
    <n v="0.25272973585275499"/>
    <n v="61.9"/>
    <n v="44.8"/>
    <n v="112.691793740873"/>
    <n v="6.1997132638220799E-2"/>
    <n v="12.0848716819406"/>
  </r>
  <r>
    <x v="1"/>
    <n v="49"/>
    <n v="12011"/>
    <s v="Lombardia"/>
    <x v="26"/>
    <s v="Lombardia"/>
    <s v="Milano"/>
    <x v="0"/>
    <n v="0.117831634280752"/>
    <n v="95.7"/>
    <n v="42.9"/>
    <n v="281.30444993929598"/>
    <n v="1.26456987965282E-2"/>
    <n v="19.335384889296598"/>
  </r>
  <r>
    <x v="1"/>
    <n v="49"/>
    <n v="1090"/>
    <s v="Piemonte"/>
    <x v="3"/>
    <s v="Lombardia"/>
    <s v="CREMONA-MANTOVA"/>
    <x v="1"/>
    <n v="9.4560996488163296E-2"/>
    <n v="106.2"/>
    <n v="46.2"/>
    <n v="263.93610283669699"/>
    <n v="3.0392340840369202E-2"/>
    <n v="29.492074324931998"/>
  </r>
  <r>
    <x v="1"/>
    <n v="49"/>
    <n v="37005"/>
    <s v="Emilia-Romagna"/>
    <x v="9"/>
    <s v="Emilia-Romagna"/>
    <s v="RAVENNA-FORLI-CESENA-RIMINI"/>
    <x v="0"/>
    <n v="6.7626086536202196E-2"/>
    <n v="81.5"/>
    <n v="51.5"/>
    <n v="244.41665294510301"/>
    <n v="2.04542440563454E-2"/>
    <n v="26.3354417109068"/>
  </r>
  <r>
    <x v="1"/>
    <n v="49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4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49"/>
    <n v="17062"/>
    <s v="Lombardia"/>
    <x v="15"/>
    <s v="Lombardia"/>
    <s v="LECCO-MONZA E DELLA BRIANZA"/>
    <x v="0"/>
    <n v="3.1014240189896E-2"/>
    <n v="95.7"/>
    <n v="42.9"/>
    <n v="373.85120190418598"/>
    <n v="1.6725516980799101E-2"/>
    <n v="27.574359456062101"/>
  </r>
  <r>
    <x v="1"/>
    <n v="49"/>
    <n v="99025"/>
    <s v="Emilia-Romagna"/>
    <x v="44"/>
    <s v="Marche"/>
    <s v="Pesaro e Urbino"/>
    <x v="1"/>
    <n v="0.225947776276855"/>
    <n v="81.5"/>
    <n v="51.5"/>
    <n v="85.467652186217094"/>
    <n v="8.4730623894404295E-3"/>
    <n v="8.1895242952236398"/>
  </r>
  <r>
    <x v="1"/>
    <n v="49"/>
    <n v="98028"/>
    <s v="Lombardia"/>
    <x v="13"/>
    <s v="Lombardia"/>
    <s v="Milano"/>
    <x v="0"/>
    <n v="8.3569757223361699E-2"/>
    <n v="95.7"/>
    <n v="42.9"/>
    <n v="322.74091429495297"/>
    <n v="1.49535629701827E-2"/>
    <n v="21.5328719915451"/>
  </r>
  <r>
    <x v="1"/>
    <n v="49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x v="1"/>
    <n v="49"/>
    <n v="80065"/>
    <s v="Calabria"/>
    <x v="33"/>
    <s v="Calabria"/>
    <s v="Catanzaro"/>
    <x v="0"/>
    <n v="0.27292778838239501"/>
    <n v="20.8"/>
    <n v="27.8"/>
    <n v="290.76927366893699"/>
    <n v="0.28461986656903798"/>
    <n v="28.607773243168399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1"/>
    <n v="49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49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x v="1"/>
    <n v="49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x v="1"/>
    <n v="49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1"/>
    <n v="49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1"/>
    <n v="49"/>
    <n v="65014"/>
    <s v="Campania"/>
    <x v="4"/>
    <s v="Lazio"/>
    <s v="Frosinone"/>
    <x v="1"/>
    <n v="0.19773416696559001"/>
    <n v="39.6"/>
    <n v="25.5"/>
    <n v="228.16533315589501"/>
    <n v="3.7817613415706802E-2"/>
    <n v="35.114675676456201"/>
  </r>
  <r>
    <x v="1"/>
    <n v="49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1"/>
    <n v="49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49"/>
    <n v="43009"/>
    <s v="Marche"/>
    <x v="12"/>
    <s v="Marche"/>
    <s v="Ancona"/>
    <x v="0"/>
    <n v="0.298709545713291"/>
    <n v="61.9"/>
    <n v="44.8"/>
    <n v="43.986665030379399"/>
    <n v="1.37155347477539E-2"/>
    <n v="4.5399244771521001"/>
  </r>
  <r>
    <x v="1"/>
    <n v="4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49"/>
    <n v="71029"/>
    <s v="Puglia"/>
    <x v="27"/>
    <s v="Molise"/>
    <s v="Campobasso"/>
    <x v="1"/>
    <n v="0.296537438743114"/>
    <n v="61.4"/>
    <n v="28.6"/>
    <n v="102.627166217328"/>
    <n v="1.47451716684028E-2"/>
    <n v="24.8540565095993"/>
  </r>
  <r>
    <x v="1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9"/>
    <n v="108049"/>
    <s v="Lombardia"/>
    <x v="2"/>
    <s v="Lombardia"/>
    <s v="Bergamo"/>
    <x v="0"/>
    <n v="0"/>
    <n v="95.7"/>
    <n v="42.9"/>
    <n v="433.45736039724"/>
    <n v="1.9359374502978099E-2"/>
    <n v="30.086295556564298"/>
  </r>
  <r>
    <x v="1"/>
    <n v="4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9"/>
    <n v="67014"/>
    <s v="Abruzzo"/>
    <x v="85"/>
    <s v="Abruzzo"/>
    <s v="Teramo"/>
    <x v="0"/>
    <n v="0.26209509271854903"/>
    <n v="42.4"/>
    <n v="43.1"/>
    <n v="106.262658423527"/>
    <n v="4.88077368602347E-2"/>
    <n v="8.2411220251905508"/>
  </r>
  <r>
    <x v="1"/>
    <n v="49"/>
    <n v="1231"/>
    <s v="Piemonte"/>
    <x v="3"/>
    <s v="Lombardia"/>
    <s v="Milano"/>
    <x v="1"/>
    <n v="0.151566385039516"/>
    <n v="106.2"/>
    <n v="46.2"/>
    <n v="204.63940013292699"/>
    <n v="2.3549501295198502E-2"/>
    <n v="23.019375548142101"/>
  </r>
  <r>
    <x v="1"/>
    <n v="49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1"/>
    <n v="49"/>
    <n v="48002"/>
    <s v="Toscana"/>
    <x v="41"/>
    <s v="Toscana"/>
    <s v="Pistoia"/>
    <x v="0"/>
    <n v="0.173144213261435"/>
    <n v="89.9"/>
    <n v="48.5"/>
    <n v="175.53622588253299"/>
    <n v="2.2079318726363099E-2"/>
    <n v="14.7197601094955"/>
  </r>
  <r>
    <x v="1"/>
    <n v="49"/>
    <n v="108018"/>
    <s v="Lombardia"/>
    <x v="2"/>
    <s v="Lombardia"/>
    <s v="Milano"/>
    <x v="0"/>
    <n v="4.2655067649600802E-3"/>
    <n v="95.7"/>
    <n v="42.9"/>
    <n v="410.52009654958999"/>
    <n v="1.83713535697397E-2"/>
    <n v="28.232072113207799"/>
  </r>
  <r>
    <x v="1"/>
    <n v="49"/>
    <n v="73003"/>
    <s v="Puglia"/>
    <x v="1"/>
    <s v="Puglia"/>
    <s v="Bari"/>
    <x v="0"/>
    <n v="0.21056661898060999"/>
    <n v="61.4"/>
    <n v="28.6"/>
    <n v="248.822611950847"/>
    <n v="7.3333036160341897E-2"/>
    <n v="29.3107425851803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1"/>
    <n v="49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1"/>
    <n v="49"/>
    <n v="52006"/>
    <s v="Toscana"/>
    <x v="28"/>
    <s v="Toscana"/>
    <s v="Arezzo"/>
    <x v="0"/>
    <n v="0.245302623264404"/>
    <n v="89.9"/>
    <n v="48.5"/>
    <n v="98.454014849270493"/>
    <n v="1.0187533227769399E-2"/>
    <n v="6.4575625100513498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4003"/>
    <s v="Piemonte"/>
    <x v="19"/>
    <s v="Piemonte"/>
    <s v="Novara"/>
    <x v="0"/>
    <n v="0.15073255757294801"/>
    <n v="106.2"/>
    <n v="46.2"/>
    <n v="206.909564985819"/>
    <n v="2.39810492555767E-2"/>
    <n v="22.835746159523399"/>
  </r>
  <r>
    <x v="1"/>
    <n v="49"/>
    <n v="51028"/>
    <s v="Toscana"/>
    <x v="65"/>
    <s v="Toscana"/>
    <s v="Firenze"/>
    <x v="0"/>
    <n v="0.223330095423486"/>
    <n v="89.9"/>
    <n v="48.5"/>
    <n v="133.31692575304001"/>
    <n v="1.55186839840791E-2"/>
    <n v="6.5458078760827503"/>
  </r>
  <r>
    <x v="1"/>
    <n v="4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49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1"/>
    <n v="49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x v="1"/>
    <n v="49"/>
    <n v="33032"/>
    <s v="Emilia-Romagna"/>
    <x v="34"/>
    <s v="Piemonte"/>
    <s v="Novara"/>
    <x v="1"/>
    <n v="0.224325826517564"/>
    <n v="81.5"/>
    <n v="51.5"/>
    <n v="82.842418865457304"/>
    <n v="8.0855636574137298E-3"/>
    <n v="9.3038715200191895"/>
  </r>
  <r>
    <x v="1"/>
    <n v="49"/>
    <n v="63054"/>
    <s v="Campania"/>
    <x v="42"/>
    <s v="Campania"/>
    <s v="Salerno"/>
    <x v="0"/>
    <n v="0.21699833760135401"/>
    <n v="39.6"/>
    <n v="25.5"/>
    <n v="209.60496722544499"/>
    <n v="3.2889951440538301E-2"/>
    <n v="32.127371298894801"/>
  </r>
  <r>
    <x v="1"/>
    <n v="49"/>
    <n v="1191"/>
    <s v="Piemonte"/>
    <x v="3"/>
    <s v="Emilia-Romagna"/>
    <s v="Piacenza"/>
    <x v="1"/>
    <n v="0.13546506934885599"/>
    <n v="106.2"/>
    <n v="46.2"/>
    <n v="221.04640491502099"/>
    <n v="2.5691288885788099E-2"/>
    <n v="24.964872433075801"/>
  </r>
  <r>
    <x v="1"/>
    <n v="49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1"/>
    <n v="49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1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9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1"/>
    <n v="49"/>
    <n v="54056"/>
    <s v="Umbria"/>
    <x v="10"/>
    <s v="Toscana"/>
    <s v="Arezzo"/>
    <x v="1"/>
    <n v="0.25281659635971798"/>
    <n v="84.4"/>
    <n v="56.3"/>
    <n v="62.670690746050198"/>
    <n v="5.4380646489679003E-2"/>
    <n v="2.8963362825785901"/>
  </r>
  <r>
    <x v="1"/>
    <n v="49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1"/>
    <n v="49"/>
    <n v="23015"/>
    <s v="Veneto"/>
    <x v="49"/>
    <s v="Veneto"/>
    <s v="Verona"/>
    <x v="0"/>
    <n v="0.15607334697216299"/>
    <n v="81.099999999999994"/>
    <n v="55.8"/>
    <n v="160.59408626346399"/>
    <n v="1.2214794282328899E-2"/>
    <n v="5.78685831771688"/>
  </r>
  <r>
    <x v="1"/>
    <n v="49"/>
    <n v="50031"/>
    <s v="Toscana"/>
    <x v="60"/>
    <s v="Liguria"/>
    <s v="La Spezia"/>
    <x v="1"/>
    <n v="0.107099955026283"/>
    <n v="89.9"/>
    <n v="48.5"/>
    <n v="249.51156694218901"/>
    <n v="2.99398174859992E-2"/>
    <n v="20.947375756941099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75063"/>
    <s v="Puglia"/>
    <x v="47"/>
    <s v="Calabria"/>
    <s v="Cosenza"/>
    <x v="1"/>
    <n v="0.20407288810510801"/>
    <n v="61.4"/>
    <n v="28.6"/>
    <n v="207.016366846328"/>
    <n v="2.7003370998856399E-2"/>
    <n v="33.5911710876032"/>
  </r>
  <r>
    <x v="1"/>
    <n v="49"/>
    <n v="24118"/>
    <s v="Veneto"/>
    <x v="59"/>
    <s v="Veneto"/>
    <s v="Padova"/>
    <x v="0"/>
    <n v="9.2787712462531702E-2"/>
    <n v="81.099999999999994"/>
    <n v="55.8"/>
    <n v="246.876392065191"/>
    <n v="2.0220081261926901E-2"/>
    <n v="8.1588098348737095"/>
  </r>
  <r>
    <x v="1"/>
    <n v="49"/>
    <n v="93033"/>
    <s v="Friuli Venezia Giulia"/>
    <x v="67"/>
    <s v="Veneto"/>
    <s v="Treviso"/>
    <x v="1"/>
    <n v="0.21085003310485501"/>
    <n v="120.8"/>
    <n v="49"/>
    <n v="157.637667266183"/>
    <n v="5.74387250936709E-2"/>
    <n v="16.583876710227699"/>
  </r>
  <r>
    <x v="1"/>
    <n v="49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1"/>
    <n v="49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1"/>
    <n v="49"/>
    <n v="15116"/>
    <s v="Lombardia"/>
    <x v="13"/>
    <s v="Lombardia"/>
    <s v="Bergamo"/>
    <x v="0"/>
    <n v="0"/>
    <n v="95.7"/>
    <n v="42.9"/>
    <n v="439.18414531197999"/>
    <n v="1.97121478378166E-2"/>
    <n v="30.117947037208499"/>
  </r>
  <r>
    <x v="1"/>
    <n v="49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1"/>
    <n v="49"/>
    <n v="22094"/>
    <s v="Trentino-Alto Adige"/>
    <x v="16"/>
    <s v="Trentino-Alto Adige"/>
    <s v="Bolzano"/>
    <x v="0"/>
    <n v="0.119600562880931"/>
    <n v="47.5"/>
    <n v="60.4"/>
    <n v="197.73009825120201"/>
    <n v="0.101279177120807"/>
    <n v="9.1568344702937203"/>
  </r>
  <r>
    <x v="1"/>
    <n v="49"/>
    <n v="26016"/>
    <s v="Veneto"/>
    <x v="48"/>
    <s v="Veneto"/>
    <s v="Treviso"/>
    <x v="0"/>
    <n v="9.7426933353830694E-2"/>
    <n v="81.099999999999994"/>
    <n v="55.8"/>
    <n v="237.69835174020801"/>
    <n v="1.7738732195032199E-2"/>
    <n v="8.3423469998146107"/>
  </r>
  <r>
    <x v="1"/>
    <n v="49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x v="1"/>
    <n v="49"/>
    <n v="24058"/>
    <s v="Veneto"/>
    <x v="59"/>
    <s v="Veneto"/>
    <s v="Vicenza"/>
    <x v="0"/>
    <n v="0.100390465290187"/>
    <n v="81.099999999999994"/>
    <n v="55.8"/>
    <n v="236.93231778542699"/>
    <n v="1.9665626882770199E-2"/>
    <n v="7.8428567854219597"/>
  </r>
  <r>
    <x v="1"/>
    <n v="49"/>
    <n v="26047"/>
    <s v="Veneto"/>
    <x v="48"/>
    <s v="Veneto"/>
    <s v="Padova"/>
    <x v="0"/>
    <n v="8.1567121953724203E-2"/>
    <n v="81.099999999999994"/>
    <n v="55.8"/>
    <n v="261.50995881331102"/>
    <n v="2.1081924530647601E-2"/>
    <n v="8.6426993423498999"/>
  </r>
  <r>
    <x v="1"/>
    <n v="49"/>
    <n v="108050"/>
    <s v="Lombardia"/>
    <x v="2"/>
    <s v="Lombardia"/>
    <s v="COMO-VARESE"/>
    <x v="0"/>
    <n v="0"/>
    <n v="95.7"/>
    <n v="42.9"/>
    <n v="444.81761829163798"/>
    <n v="1.98370288608051E-2"/>
    <n v="30.919081228663"/>
  </r>
  <r>
    <x v="1"/>
    <n v="49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1"/>
    <n v="49"/>
    <n v="65032"/>
    <s v="Campania"/>
    <x v="4"/>
    <s v="Campania"/>
    <s v="Napoli"/>
    <x v="0"/>
    <n v="0.33930773016285298"/>
    <n v="39.6"/>
    <n v="25.5"/>
    <n v="93.460063466387098"/>
    <n v="2.0801878717256701E-2"/>
    <n v="16.037237608632999"/>
  </r>
  <r>
    <x v="1"/>
    <n v="49"/>
    <n v="28085"/>
    <s v="Veneto"/>
    <x v="21"/>
    <s v="Friuli Venezia Giulia"/>
    <s v="Gorizia"/>
    <x v="1"/>
    <n v="5.6691743084405298E-2"/>
    <n v="81.099999999999994"/>
    <n v="55.8"/>
    <n v="289.90892050512298"/>
    <n v="2.3176468699653799E-2"/>
    <n v="10.712205589536399"/>
  </r>
  <r>
    <x v="1"/>
    <n v="49"/>
    <n v="24071"/>
    <s v="Veneto"/>
    <x v="59"/>
    <s v="Veneto"/>
    <s v="Treviso"/>
    <x v="0"/>
    <n v="8.0098083468923095E-2"/>
    <n v="81.099999999999994"/>
    <n v="55.8"/>
    <n v="261.86087094113299"/>
    <n v="2.13444213467971E-2"/>
    <n v="9.1053093918834698"/>
  </r>
  <r>
    <x v="1"/>
    <n v="49"/>
    <n v="26094"/>
    <s v="Veneto"/>
    <x v="48"/>
    <s v="Veneto"/>
    <s v="Venezia"/>
    <x v="0"/>
    <n v="9.5894156329126096E-2"/>
    <n v="81.099999999999994"/>
    <n v="55.8"/>
    <n v="242.43457691115401"/>
    <n v="1.8172391861923001E-2"/>
    <n v="7.8088641441934996"/>
  </r>
  <r>
    <x v="1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9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1"/>
    <n v="49"/>
    <n v="47013"/>
    <s v="Toscana"/>
    <x v="66"/>
    <s v="Toscana"/>
    <s v="Livorno"/>
    <x v="0"/>
    <n v="8.5926924253804299E-2"/>
    <n v="89.9"/>
    <n v="48.5"/>
    <n v="273.520877218728"/>
    <n v="3.3687733831842197E-2"/>
    <n v="23.083641238327399"/>
  </r>
  <r>
    <x v="1"/>
    <n v="49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x v="1"/>
    <n v="49"/>
    <n v="31013"/>
    <s v="Friuli Venezia Giulia"/>
    <x v="78"/>
    <s v="Veneto"/>
    <s v="Venezia"/>
    <x v="1"/>
    <n v="0.174165627537374"/>
    <n v="120.8"/>
    <n v="49"/>
    <n v="198.39181359804101"/>
    <n v="6.7909378747269503E-2"/>
    <n v="21.166563919419801"/>
  </r>
  <r>
    <x v="1"/>
    <n v="49"/>
    <n v="20051"/>
    <s v="Lombardia"/>
    <x v="5"/>
    <s v="Lombardia"/>
    <s v="CREMONA-MANTOVA"/>
    <x v="0"/>
    <n v="0.26532572874253602"/>
    <n v="95.7"/>
    <n v="42.9"/>
    <n v="110.130281266238"/>
    <n v="5.4621613639374298E-3"/>
    <n v="8.6251460541624994"/>
  </r>
  <r>
    <x v="1"/>
    <n v="50"/>
    <n v="78033"/>
    <s v="Calabria"/>
    <x v="22"/>
    <s v="Calabria"/>
    <s v="Catanzaro"/>
    <x v="0"/>
    <n v="0.28459380432850601"/>
    <n v="20.8"/>
    <n v="27.8"/>
    <n v="129.08199704589501"/>
    <n v="5.3510127255583802E-2"/>
    <n v="23.729699398053999"/>
  </r>
  <r>
    <x v="1"/>
    <n v="50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1"/>
    <n v="50"/>
    <n v="28077"/>
    <s v="Veneto"/>
    <x v="21"/>
    <s v="Veneto"/>
    <s v="Venezia"/>
    <x v="0"/>
    <n v="8.4779064880636495E-2"/>
    <n v="81.099999999999994"/>
    <n v="55.8"/>
    <n v="258.61134527107998"/>
    <n v="2.1241785741373202E-2"/>
    <n v="8.2655810558005491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28035"/>
    <s v="Veneto"/>
    <x v="21"/>
    <s v="Veneto"/>
    <s v="Treviso"/>
    <x v="0"/>
    <n v="0.109674069330508"/>
    <n v="81.099999999999994"/>
    <n v="55.8"/>
    <n v="218.11163977839701"/>
    <n v="1.71970723922036E-2"/>
    <n v="8.7454145794463596"/>
  </r>
  <r>
    <x v="1"/>
    <n v="50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1"/>
    <n v="50"/>
    <n v="34009"/>
    <s v="Emilia-Romagna"/>
    <x v="23"/>
    <s v="Emilia-Romagna"/>
    <s v="Parma"/>
    <x v="0"/>
    <n v="0.18717393335635599"/>
    <n v="81.5"/>
    <n v="51.5"/>
    <n v="121.253006568307"/>
    <n v="1.1194621786791099E-2"/>
    <n v="13.3474672002092"/>
  </r>
  <r>
    <x v="1"/>
    <n v="50"/>
    <n v="6052"/>
    <s v="Piemonte"/>
    <x v="43"/>
    <s v="Piemonte"/>
    <s v="Torino"/>
    <x v="0"/>
    <n v="0.20942979100645601"/>
    <n v="106.2"/>
    <n v="46.2"/>
    <n v="146.74482191587001"/>
    <n v="1.6639917644998899E-2"/>
    <n v="15.907545603111901"/>
  </r>
  <r>
    <x v="1"/>
    <n v="50"/>
    <n v="9016"/>
    <s v="Liguria"/>
    <x v="8"/>
    <s v="Liguria"/>
    <s v="Savona"/>
    <x v="0"/>
    <n v="0.297957746329642"/>
    <n v="96.8"/>
    <n v="39.799999999999997"/>
    <n v="111.437302478368"/>
    <n v="5.1173762234830299E-2"/>
    <n v="11.5877591026853"/>
  </r>
  <r>
    <x v="1"/>
    <n v="5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50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1"/>
    <n v="50"/>
    <n v="4078"/>
    <s v="Piemonte"/>
    <x v="19"/>
    <s v="Liguria"/>
    <s v="Savona"/>
    <x v="1"/>
    <n v="0.19409259645173499"/>
    <n v="106.2"/>
    <n v="46.2"/>
    <n v="162.50881382519901"/>
    <n v="1.8794392125490601E-2"/>
    <n v="17.7478749732072"/>
  </r>
  <r>
    <x v="1"/>
    <n v="50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1"/>
    <n v="50"/>
    <n v="71056"/>
    <s v="Puglia"/>
    <x v="27"/>
    <s v="Puglia"/>
    <s v="Bari"/>
    <x v="0"/>
    <n v="0.33141224302150302"/>
    <n v="61.4"/>
    <n v="28.6"/>
    <n v="76.200269870343206"/>
    <n v="1.0685263304717999E-2"/>
    <n v="18.563916315322999"/>
  </r>
  <r>
    <x v="1"/>
    <n v="50"/>
    <n v="64057"/>
    <s v="Campania"/>
    <x v="76"/>
    <s v="Campania"/>
    <s v="Caserta"/>
    <x v="0"/>
    <n v="0.26176346989174298"/>
    <n v="39.6"/>
    <n v="25.5"/>
    <n v="173.84978245201901"/>
    <n v="2.7375698968799E-2"/>
    <n v="24.439447178005999"/>
  </r>
  <r>
    <x v="1"/>
    <n v="50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1"/>
    <n v="50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93040"/>
    <s v="Friuli Venezia Giulia"/>
    <x v="67"/>
    <s v="Veneto"/>
    <s v="Padova"/>
    <x v="1"/>
    <n v="0.230261868973655"/>
    <n v="120.8"/>
    <n v="49"/>
    <n v="134.640602484846"/>
    <n v="4.9575600934538298E-2"/>
    <n v="14.1037949523076"/>
  </r>
  <r>
    <x v="1"/>
    <n v="50"/>
    <n v="41066"/>
    <s v="Marche"/>
    <x v="36"/>
    <s v="Marche"/>
    <s v="Pesaro e Urbino"/>
    <x v="0"/>
    <n v="0.32243808195277002"/>
    <n v="61.9"/>
    <n v="44.8"/>
    <n v="19.081227558087601"/>
    <n v="3.7325795658861298E-3"/>
    <n v="0.67945618166851096"/>
  </r>
  <r>
    <x v="1"/>
    <n v="50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1"/>
    <n v="50"/>
    <n v="35033"/>
    <s v="Emilia-Romagna"/>
    <x v="37"/>
    <s v="Lombardia"/>
    <s v="CREMONA-MANTOVA"/>
    <x v="1"/>
    <n v="0.10995882515566301"/>
    <n v="81.5"/>
    <n v="51.5"/>
    <n v="200.41062718263001"/>
    <n v="1.7732980828685602E-2"/>
    <n v="21.925438495092202"/>
  </r>
  <r>
    <x v="1"/>
    <n v="50"/>
    <n v="51025"/>
    <s v="Toscana"/>
    <x v="65"/>
    <s v="Toscana"/>
    <s v="Arezzo"/>
    <x v="0"/>
    <n v="0.222309770724369"/>
    <n v="89.9"/>
    <n v="48.5"/>
    <n v="136.58869971455999"/>
    <n v="1.5584266724208399E-2"/>
    <n v="6.1241358162879598"/>
  </r>
  <r>
    <x v="1"/>
    <n v="50"/>
    <n v="51001"/>
    <s v="Toscana"/>
    <x v="65"/>
    <s v="Toscana"/>
    <s v="Arezzo"/>
    <x v="0"/>
    <n v="0.27311370583366501"/>
    <n v="89.9"/>
    <n v="48.5"/>
    <n v="74.608735550704395"/>
    <n v="8.3236362459153598E-3"/>
    <n v="2.33791310838809"/>
  </r>
  <r>
    <x v="1"/>
    <n v="50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1"/>
    <n v="50"/>
    <n v="79036"/>
    <s v="Calabria"/>
    <x v="39"/>
    <s v="Campania"/>
    <s v="Salerno"/>
    <x v="1"/>
    <n v="0.23326391670301"/>
    <n v="20.8"/>
    <n v="27.8"/>
    <n v="230.631734296811"/>
    <n v="0.182687269535761"/>
    <n v="39.085708719074802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56057"/>
    <s v="Lazio"/>
    <x v="56"/>
    <s v="Umbria"/>
    <s v="Terni"/>
    <x v="1"/>
    <n v="0.27293438022236"/>
    <n v="63.9"/>
    <n v="45.2"/>
    <n v="62.848965379881598"/>
    <n v="7.1378089228629196E-3"/>
    <n v="7.2375503832143702"/>
  </r>
  <r>
    <x v="1"/>
    <n v="50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1"/>
    <n v="50"/>
    <n v="9044"/>
    <s v="Liguria"/>
    <x v="8"/>
    <s v="Liguria"/>
    <s v="Genova"/>
    <x v="0"/>
    <n v="0.29401515349257901"/>
    <n v="96.8"/>
    <n v="39.799999999999997"/>
    <n v="116.71717086829"/>
    <n v="5.4954459751625703E-2"/>
    <n v="12.3192742523833"/>
  </r>
  <r>
    <x v="1"/>
    <n v="50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1"/>
    <n v="50"/>
    <n v="103003"/>
    <s v="Piemonte"/>
    <x v="84"/>
    <s v="Lombardia"/>
    <s v="Milano"/>
    <x v="1"/>
    <n v="0.260576219588604"/>
    <n v="106.2"/>
    <n v="46.2"/>
    <n v="95.475692377912196"/>
    <n v="1.16175926014819E-2"/>
    <n v="9.8294821891546196"/>
  </r>
  <r>
    <x v="1"/>
    <n v="50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1"/>
    <n v="5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50"/>
    <n v="13063"/>
    <s v="Lombardia"/>
    <x v="26"/>
    <s v="Lombardia"/>
    <s v="Milano"/>
    <x v="0"/>
    <n v="0.123009187956951"/>
    <n v="95.7"/>
    <n v="42.9"/>
    <n v="273.005364383673"/>
    <n v="1.16977043414963E-2"/>
    <n v="19.387348918904401"/>
  </r>
  <r>
    <x v="1"/>
    <n v="50"/>
    <n v="3076"/>
    <s v="Piemonte"/>
    <x v="74"/>
    <s v="Piemonte"/>
    <s v="Torino"/>
    <x v="0"/>
    <n v="0.20415935313448899"/>
    <n v="106.2"/>
    <n v="46.2"/>
    <n v="153.53788202723501"/>
    <n v="1.8117893182330001E-2"/>
    <n v="16.337482667432301"/>
  </r>
  <r>
    <x v="1"/>
    <n v="50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1"/>
    <n v="5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50"/>
    <n v="27028"/>
    <s v="Veneto"/>
    <x v="50"/>
    <s v="Veneto"/>
    <s v="Treviso"/>
    <x v="0"/>
    <n v="6.6370748373680996E-2"/>
    <n v="81.099999999999994"/>
    <n v="55.8"/>
    <n v="278.78874461313802"/>
    <n v="2.2522672008009899E-2"/>
    <n v="9.9512614851652597"/>
  </r>
  <r>
    <x v="1"/>
    <n v="50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5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50"/>
    <n v="103050"/>
    <s v="Piemonte"/>
    <x v="84"/>
    <s v="Lombardia"/>
    <s v="COMO-VARESE"/>
    <x v="1"/>
    <n v="0.24424512594441899"/>
    <n v="106.2"/>
    <n v="46.2"/>
    <n v="112.43347377761999"/>
    <n v="1.36239930034508E-2"/>
    <n v="11.698772186627201"/>
  </r>
  <r>
    <x v="1"/>
    <n v="50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1"/>
    <n v="50"/>
    <n v="64119"/>
    <s v="Campania"/>
    <x v="76"/>
    <s v="Campania"/>
    <s v="Avellino"/>
    <x v="0"/>
    <n v="0.22027732024844399"/>
    <n v="39.6"/>
    <n v="25.5"/>
    <n v="214.01195317226399"/>
    <n v="3.3912748455292699E-2"/>
    <n v="30.130457789408499"/>
  </r>
  <r>
    <x v="1"/>
    <n v="50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1"/>
    <n v="50"/>
    <n v="28065"/>
    <s v="Veneto"/>
    <x v="21"/>
    <s v="Veneto"/>
    <s v="Padova"/>
    <x v="0"/>
    <n v="7.9657388451088801E-2"/>
    <n v="81.099999999999994"/>
    <n v="55.8"/>
    <n v="258.91664706131297"/>
    <n v="2.0474057730956102E-2"/>
    <n v="9.8100079706279999"/>
  </r>
  <r>
    <x v="1"/>
    <n v="50"/>
    <n v="56038"/>
    <s v="Lazio"/>
    <x v="56"/>
    <s v="Lazio"/>
    <s v="Roma"/>
    <x v="0"/>
    <n v="0.18205788915954599"/>
    <n v="63.9"/>
    <n v="45.2"/>
    <n v="163.911682204882"/>
    <n v="2.1841892761135299E-2"/>
    <n v="16.644846744801701"/>
  </r>
  <r>
    <x v="1"/>
    <n v="50"/>
    <n v="58078"/>
    <s v="Lazio"/>
    <x v="0"/>
    <s v="Lazio"/>
    <s v="Roma"/>
    <x v="0"/>
    <n v="0.13274719713423"/>
    <n v="63.9"/>
    <n v="45.2"/>
    <n v="218.51510659499999"/>
    <n v="3.0259047747451501E-2"/>
    <n v="21.880296019413802"/>
  </r>
  <r>
    <x v="1"/>
    <n v="50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1"/>
    <n v="50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1"/>
    <n v="5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50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1"/>
    <n v="50"/>
    <n v="73001"/>
    <s v="Puglia"/>
    <x v="1"/>
    <s v="Puglia"/>
    <s v="Taranto"/>
    <x v="0"/>
    <n v="0.16713071247827499"/>
    <n v="61.4"/>
    <n v="28.6"/>
    <n v="245.668825059418"/>
    <n v="5.3048759940788198E-2"/>
    <n v="41.4258033601892"/>
  </r>
  <r>
    <x v="1"/>
    <n v="50"/>
    <n v="58072"/>
    <s v="Lazio"/>
    <x v="0"/>
    <s v="Umbria"/>
    <s v="Terni"/>
    <x v="1"/>
    <n v="0.15949711403276601"/>
    <n v="63.9"/>
    <n v="45.2"/>
    <n v="163.380803740461"/>
    <n v="2.35739237070944E-2"/>
    <n v="24.769944168471"/>
  </r>
  <r>
    <x v="1"/>
    <n v="50"/>
    <n v="1027"/>
    <s v="Piemonte"/>
    <x v="3"/>
    <s v="Piemonte"/>
    <s v="Cuneo"/>
    <x v="0"/>
    <n v="0.14446905866118501"/>
    <n v="106.2"/>
    <n v="46.2"/>
    <n v="212.93704834719199"/>
    <n v="2.4625230752822799E-2"/>
    <n v="23.645001648126399"/>
  </r>
  <r>
    <x v="1"/>
    <n v="5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50"/>
    <n v="34027"/>
    <s v="Emilia-Romagna"/>
    <x v="23"/>
    <s v="Lombardia"/>
    <s v="COMO-VARESE"/>
    <x v="1"/>
    <n v="0.16392860657414199"/>
    <n v="81.5"/>
    <n v="51.5"/>
    <n v="145.153745436344"/>
    <n v="1.33912469732055E-2"/>
    <n v="15.951988438102401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1"/>
    <n v="50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1"/>
    <n v="50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1"/>
    <n v="50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1"/>
    <n v="50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1"/>
    <n v="50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1"/>
    <n v="50"/>
    <n v="49017"/>
    <s v="Toscana"/>
    <x v="68"/>
    <s v="Toscana"/>
    <s v="Grosseto"/>
    <x v="0"/>
    <n v="0.20984346531676501"/>
    <n v="89.9"/>
    <n v="48.5"/>
    <n v="148.133360739479"/>
    <n v="1.8054585488919299E-2"/>
    <n v="8.0458008001317793"/>
  </r>
  <r>
    <x v="1"/>
    <n v="50"/>
    <n v="1051"/>
    <s v="Piemonte"/>
    <x v="3"/>
    <s v="Piemonte"/>
    <s v="Cuneo"/>
    <x v="0"/>
    <n v="0.10043060908644701"/>
    <n v="106.2"/>
    <n v="46.2"/>
    <n v="257.64347932252201"/>
    <n v="2.96976232304021E-2"/>
    <n v="28.871963672082199"/>
  </r>
  <r>
    <x v="1"/>
    <n v="50"/>
    <n v="28021"/>
    <s v="Veneto"/>
    <x v="21"/>
    <s v="Veneto"/>
    <s v="Rovigo"/>
    <x v="0"/>
    <n v="0.12624996070917999"/>
    <n v="81.099999999999994"/>
    <n v="55.8"/>
    <n v="196.34533324909799"/>
    <n v="1.5708964751547701E-2"/>
    <n v="8.02930167329834"/>
  </r>
  <r>
    <x v="1"/>
    <n v="50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1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0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x v="1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50"/>
    <n v="35031"/>
    <s v="Emilia-Romagna"/>
    <x v="37"/>
    <s v="Lombardia"/>
    <s v="Milano"/>
    <x v="1"/>
    <n v="0.26428694366783401"/>
    <n v="81.5"/>
    <n v="51.5"/>
    <n v="40.142541081634903"/>
    <n v="3.3859859435547601E-3"/>
    <n v="5.0535238131266098"/>
  </r>
  <r>
    <x v="1"/>
    <n v="50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1"/>
    <n v="50"/>
    <n v="110001"/>
    <s v="Puglia"/>
    <x v="11"/>
    <s v="Campania"/>
    <s v="Benevento"/>
    <x v="1"/>
    <n v="0.249142803291409"/>
    <n v="61.4"/>
    <n v="28.6"/>
    <n v="188.439268658798"/>
    <n v="4.58009143845605E-2"/>
    <n v="25.852960172257699"/>
  </r>
  <r>
    <x v="1"/>
    <n v="50"/>
    <n v="19025"/>
    <s v="Lombardia"/>
    <x v="5"/>
    <s v="Lombardia"/>
    <s v="Brescia"/>
    <x v="0"/>
    <n v="0.119349504640236"/>
    <n v="95.7"/>
    <n v="42.9"/>
    <n v="279.73760013249102"/>
    <n v="1.2878111305976299E-2"/>
    <n v="19.231033063221101"/>
  </r>
  <r>
    <x v="1"/>
    <n v="50"/>
    <n v="19012"/>
    <s v="Lombardia"/>
    <x v="5"/>
    <s v="Lombardia"/>
    <s v="Brescia"/>
    <x v="0"/>
    <n v="8.32022431863296E-2"/>
    <n v="95.7"/>
    <n v="42.9"/>
    <n v="322.44906220898901"/>
    <n v="1.47919302221464E-2"/>
    <n v="21.700402295454701"/>
  </r>
  <r>
    <x v="1"/>
    <n v="5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50"/>
    <n v="42006"/>
    <s v="Marche"/>
    <x v="14"/>
    <s v="Marche"/>
    <s v="Ancona"/>
    <x v="0"/>
    <n v="0.24680628843261601"/>
    <n v="61.9"/>
    <n v="44.8"/>
    <n v="123.689487044218"/>
    <n v="7.6238055613512698E-2"/>
    <n v="13.915284234845"/>
  </r>
  <r>
    <x v="1"/>
    <n v="50"/>
    <n v="74020"/>
    <s v="Puglia"/>
    <x v="57"/>
    <s v="Puglia"/>
    <s v="Bari"/>
    <x v="0"/>
    <n v="0.184715063783393"/>
    <n v="61.4"/>
    <n v="28.6"/>
    <n v="247.90454764457999"/>
    <n v="6.5045366879259797E-2"/>
    <n v="36.939153933022403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50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1"/>
    <n v="50"/>
    <n v="63082"/>
    <s v="Campania"/>
    <x v="42"/>
    <s v="Campania"/>
    <s v="Salerno"/>
    <x v="0"/>
    <n v="0.183272163237272"/>
    <n v="39.6"/>
    <n v="25.5"/>
    <n v="243.73660024881701"/>
    <n v="3.8426965672871002E-2"/>
    <n v="36.438131777415599"/>
  </r>
  <r>
    <x v="1"/>
    <n v="50"/>
    <n v="65055"/>
    <s v="Campania"/>
    <x v="4"/>
    <s v="Puglia"/>
    <s v="Barletta-Andria-Trani"/>
    <x v="1"/>
    <n v="0.22289155193285701"/>
    <n v="39.6"/>
    <n v="25.5"/>
    <n v="205.200371084914"/>
    <n v="3.3373963126365501E-2"/>
    <n v="31.249860618809201"/>
  </r>
  <r>
    <x v="1"/>
    <n v="50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1"/>
    <n v="50"/>
    <n v="109040"/>
    <s v="Marche"/>
    <x v="77"/>
    <s v="Marche"/>
    <s v="Macerata"/>
    <x v="0"/>
    <n v="0.25364679409905"/>
    <n v="61.9"/>
    <n v="44.8"/>
    <n v="100.054129690674"/>
    <n v="4.0670004352635097E-2"/>
    <n v="11.1440275717672"/>
  </r>
  <r>
    <x v="1"/>
    <n v="5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5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50"/>
    <n v="13035"/>
    <s v="Lombardia"/>
    <x v="26"/>
    <s v="Lombardia"/>
    <s v="Milano"/>
    <x v="0"/>
    <n v="5.8382285311409099E-3"/>
    <n v="95.7"/>
    <n v="42.9"/>
    <n v="407.27713001158298"/>
    <n v="1.80425556949875E-2"/>
    <n v="28.4132862975917"/>
  </r>
  <r>
    <x v="1"/>
    <n v="50"/>
    <n v="16211"/>
    <s v="Lombardia"/>
    <x v="24"/>
    <s v="Lombardia"/>
    <s v="Brescia"/>
    <x v="0"/>
    <n v="9.9181518611604402E-2"/>
    <n v="95.7"/>
    <n v="42.9"/>
    <n v="295.09072039119502"/>
    <n v="1.29385886241704E-2"/>
    <n v="22.460793754155901"/>
  </r>
  <r>
    <x v="1"/>
    <n v="50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1"/>
    <n v="50"/>
    <n v="25038"/>
    <s v="Veneto"/>
    <x v="82"/>
    <s v="Veneto"/>
    <s v="Belluno"/>
    <x v="0"/>
    <n v="0.13930705322621501"/>
    <n v="81.099999999999994"/>
    <n v="55.8"/>
    <n v="165.119039175457"/>
    <n v="1.3443340517390301E-2"/>
    <n v="10.6404380785483"/>
  </r>
  <r>
    <x v="1"/>
    <n v="50"/>
    <n v="35017"/>
    <s v="Emilia-Romagna"/>
    <x v="37"/>
    <s v="Emilia-Romagna"/>
    <s v="Parma"/>
    <x v="0"/>
    <n v="0.140397878940999"/>
    <n v="81.5"/>
    <n v="51.5"/>
    <n v="169.095746072477"/>
    <n v="1.51061177486437E-2"/>
    <n v="18.5617499307813"/>
  </r>
  <r>
    <x v="1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50"/>
    <n v="73027"/>
    <s v="Puglia"/>
    <x v="1"/>
    <s v="Campania"/>
    <s v="Napoli"/>
    <x v="1"/>
    <n v="0.208144921890629"/>
    <n v="61.4"/>
    <n v="28.6"/>
    <n v="231.16457812469201"/>
    <n v="7.0929444964268201E-2"/>
    <n v="33.943003032024301"/>
  </r>
  <r>
    <x v="1"/>
    <n v="5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50"/>
    <n v="14018"/>
    <s v="Lombardia"/>
    <x v="52"/>
    <s v="Lombardia"/>
    <s v="Brescia"/>
    <x v="0"/>
    <n v="0.21539491593505899"/>
    <n v="95.7"/>
    <n v="42.9"/>
    <n v="162.69498690409401"/>
    <n v="6.5604015063166297E-3"/>
    <n v="13.3081196574659"/>
  </r>
  <r>
    <x v="1"/>
    <n v="50"/>
    <n v="71046"/>
    <s v="Puglia"/>
    <x v="27"/>
    <s v="Abruzzo"/>
    <s v="Chieti"/>
    <x v="1"/>
    <n v="0.29801929551879802"/>
    <n v="61.4"/>
    <n v="28.6"/>
    <n v="95.887980913777994"/>
    <n v="1.1038059095453599E-2"/>
    <n v="25.323669023586401"/>
  </r>
  <r>
    <x v="1"/>
    <n v="50"/>
    <n v="41037"/>
    <s v="Marche"/>
    <x v="36"/>
    <s v="Marche"/>
    <s v="Pesaro e Urbino"/>
    <x v="0"/>
    <n v="0.305319797695771"/>
    <n v="61.9"/>
    <n v="44.8"/>
    <n v="41.694523727614701"/>
    <n v="1.52591176718333E-2"/>
    <n v="3.0943184508622301"/>
  </r>
  <r>
    <x v="1"/>
    <n v="50"/>
    <n v="42030"/>
    <s v="Marche"/>
    <x v="14"/>
    <s v="Marche"/>
    <s v="Ancona"/>
    <x v="0"/>
    <n v="0.25272973585275499"/>
    <n v="61.9"/>
    <n v="44.8"/>
    <n v="112.691793740873"/>
    <n v="6.1997132638220799E-2"/>
    <n v="12.0848716819406"/>
  </r>
  <r>
    <x v="1"/>
    <n v="50"/>
    <n v="103072"/>
    <s v="Piemonte"/>
    <x v="84"/>
    <s v="Lombardia"/>
    <s v="LECCO-MONZA E DELLA BRIANZA"/>
    <x v="1"/>
    <n v="0.25171476856906"/>
    <n v="106.2"/>
    <n v="46.2"/>
    <n v="104.67279252202199"/>
    <n v="1.26800276075241E-2"/>
    <n v="10.8403433501429"/>
  </r>
  <r>
    <x v="1"/>
    <n v="5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50"/>
    <n v="20070"/>
    <s v="Lombardia"/>
    <x v="5"/>
    <s v="Lombardia"/>
    <s v="Milano"/>
    <x v="0"/>
    <n v="0.23547351443144501"/>
    <n v="95.7"/>
    <n v="42.9"/>
    <n v="143.14504154161401"/>
    <n v="6.8383260177060897E-3"/>
    <n v="11.168820148648001"/>
  </r>
  <r>
    <x v="1"/>
    <n v="50"/>
    <n v="66065"/>
    <s v="Abruzzo"/>
    <x v="64"/>
    <s v="Abruzzo"/>
    <s v="L'Aquila"/>
    <x v="0"/>
    <n v="0.29242155157501298"/>
    <n v="42.4"/>
    <n v="43.1"/>
    <n v="54.355019509903599"/>
    <n v="2.0127363801793301E-2"/>
    <n v="5.3797477743463196"/>
  </r>
  <r>
    <x v="1"/>
    <n v="50"/>
    <n v="28020"/>
    <s v="Veneto"/>
    <x v="21"/>
    <s v="Veneto"/>
    <s v="Rovigo"/>
    <x v="0"/>
    <n v="6.7721960987532595E-2"/>
    <n v="81.099999999999994"/>
    <n v="55.8"/>
    <n v="278.42863024303199"/>
    <n v="2.2903617384494299E-2"/>
    <n v="9.6410548991220999"/>
  </r>
  <r>
    <x v="1"/>
    <n v="5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5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50"/>
    <n v="30030"/>
    <s v="Friuli Venezia Giulia"/>
    <x v="25"/>
    <s v="Veneto"/>
    <s v="Vicenza"/>
    <x v="1"/>
    <n v="0.18856698571689701"/>
    <n v="120.8"/>
    <n v="49"/>
    <n v="187.40552813073199"/>
    <n v="6.7120620030572994E-2"/>
    <n v="18.7383618266262"/>
  </r>
  <r>
    <x v="1"/>
    <n v="50"/>
    <n v="80074"/>
    <s v="Calabria"/>
    <x v="33"/>
    <s v="Calabria"/>
    <s v="Catanzaro"/>
    <x v="0"/>
    <n v="0.35153373204279598"/>
    <n v="20.8"/>
    <n v="27.8"/>
    <n v="120.815120980164"/>
    <n v="0.121711744566568"/>
    <n v="14.5075699665587"/>
  </r>
  <r>
    <x v="1"/>
    <n v="50"/>
    <n v="23096"/>
    <s v="Veneto"/>
    <x v="49"/>
    <s v="Veneto"/>
    <s v="Padova"/>
    <x v="0"/>
    <n v="0.167480908378107"/>
    <n v="81.099999999999994"/>
    <n v="55.8"/>
    <n v="145.30674705464801"/>
    <n v="1.10802704260454E-2"/>
    <n v="5.3486341832777704"/>
  </r>
  <r>
    <x v="1"/>
    <n v="50"/>
    <n v="22192"/>
    <s v="Trentino-Alto Adige"/>
    <x v="16"/>
    <s v="Trentino-Alto Adige"/>
    <s v="Bolzano"/>
    <x v="0"/>
    <n v="8.6298779546190196E-2"/>
    <n v="47.5"/>
    <n v="60.4"/>
    <n v="257.95544934068801"/>
    <n v="0.12872510438411"/>
    <n v="10.8369189513647"/>
  </r>
  <r>
    <x v="1"/>
    <n v="50"/>
    <n v="96004"/>
    <s v="Piemonte"/>
    <x v="32"/>
    <s v="Piemonte"/>
    <s v="Novara"/>
    <x v="0"/>
    <n v="0.185214624714264"/>
    <n v="106.2"/>
    <n v="46.2"/>
    <n v="171.021299584876"/>
    <n v="1.9770393837838299E-2"/>
    <n v="18.913072513492502"/>
  </r>
  <r>
    <x v="1"/>
    <n v="50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5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50"/>
    <n v="78029"/>
    <s v="Calabria"/>
    <x v="22"/>
    <s v="Calabria"/>
    <s v="Reggio di Calabria"/>
    <x v="0"/>
    <n v="0.28545106157070999"/>
    <n v="20.8"/>
    <n v="27.8"/>
    <n v="126.028402531274"/>
    <n v="5.13899746105052E-2"/>
    <n v="23.803769946235601"/>
  </r>
  <r>
    <x v="1"/>
    <n v="50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1"/>
    <n v="5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50"/>
    <n v="65031"/>
    <s v="Campania"/>
    <x v="4"/>
    <s v="Campania"/>
    <s v="Napoli"/>
    <x v="0"/>
    <n v="0.32251719299026699"/>
    <n v="39.6"/>
    <n v="25.5"/>
    <n v="108.821199928543"/>
    <n v="2.0214110163063299E-2"/>
    <n v="18.001215825572899"/>
  </r>
  <r>
    <x v="1"/>
    <n v="5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50"/>
    <n v="97059"/>
    <s v="Lombardia"/>
    <x v="2"/>
    <s v="Lombardia"/>
    <s v="Bergamo"/>
    <x v="0"/>
    <n v="1.2998099223590701E-2"/>
    <n v="95.7"/>
    <n v="42.9"/>
    <n v="397.23599549802498"/>
    <n v="1.7318711431040901E-2"/>
    <n v="28.2427567688257"/>
  </r>
  <r>
    <x v="1"/>
    <n v="50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1"/>
    <n v="50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1"/>
    <n v="50"/>
    <n v="75024"/>
    <s v="Puglia"/>
    <x v="47"/>
    <s v="Puglia"/>
    <s v="Lecce"/>
    <x v="0"/>
    <n v="0.24087376120080001"/>
    <n v="61.4"/>
    <n v="28.6"/>
    <n v="177.812587519744"/>
    <n v="1.85099916916289E-2"/>
    <n v="26.5487316193563"/>
  </r>
  <r>
    <x v="1"/>
    <n v="50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1"/>
    <n v="50"/>
    <n v="27039"/>
    <s v="Veneto"/>
    <x v="50"/>
    <s v="Veneto"/>
    <s v="Vicenza"/>
    <x v="0"/>
    <n v="6.6667138814449106E-2"/>
    <n v="81.099999999999994"/>
    <n v="55.8"/>
    <n v="277.56528736643099"/>
    <n v="2.2186098517423598E-2"/>
    <n v="10.084677239967199"/>
  </r>
  <r>
    <x v="1"/>
    <n v="5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50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1"/>
    <n v="50"/>
    <n v="28050"/>
    <s v="Veneto"/>
    <x v="21"/>
    <s v="Veneto"/>
    <s v="Belluno"/>
    <x v="0"/>
    <n v="8.5517812671343396E-2"/>
    <n v="81.099999999999994"/>
    <n v="55.8"/>
    <n v="256.273817999372"/>
    <n v="2.09190573675661E-2"/>
    <n v="8.5163553383292196"/>
  </r>
  <r>
    <x v="1"/>
    <n v="50"/>
    <n v="28055"/>
    <s v="Veneto"/>
    <x v="21"/>
    <s v="Veneto"/>
    <s v="Venezia"/>
    <x v="0"/>
    <n v="9.48911191306957E-2"/>
    <n v="81.099999999999994"/>
    <n v="55.8"/>
    <n v="238.937982782581"/>
    <n v="1.96678670057727E-2"/>
    <n v="9.2418208327593501"/>
  </r>
  <r>
    <x v="1"/>
    <n v="50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1"/>
    <n v="50"/>
    <n v="15206"/>
    <s v="Lombardia"/>
    <x v="13"/>
    <s v="Lombardia"/>
    <s v="Brescia"/>
    <x v="0"/>
    <n v="0"/>
    <n v="95.7"/>
    <n v="42.9"/>
    <n v="433.60500944136902"/>
    <n v="1.9475805734527198E-2"/>
    <n v="29.8245063137656"/>
  </r>
  <r>
    <x v="1"/>
    <n v="50"/>
    <n v="65017"/>
    <s v="Campania"/>
    <x v="4"/>
    <s v="Campania"/>
    <s v="Avellino"/>
    <x v="0"/>
    <n v="0.26541675999875702"/>
    <n v="39.6"/>
    <n v="25.5"/>
    <n v="162.95268183022799"/>
    <n v="2.6990691926158002E-2"/>
    <n v="25.7283707582618"/>
  </r>
  <r>
    <x v="1"/>
    <n v="50"/>
    <n v="23082"/>
    <s v="Veneto"/>
    <x v="49"/>
    <s v="Veneto"/>
    <s v="Verona"/>
    <x v="0"/>
    <n v="0.147590013942589"/>
    <n v="81.099999999999994"/>
    <n v="55.8"/>
    <n v="171.443013982976"/>
    <n v="1.3186531795162101E-2"/>
    <n v="6.2587093997641503"/>
  </r>
  <r>
    <x v="1"/>
    <n v="50"/>
    <n v="26069"/>
    <s v="Veneto"/>
    <x v="48"/>
    <s v="Veneto"/>
    <s v="Rovigo"/>
    <x v="0"/>
    <n v="6.5951409149959103E-2"/>
    <n v="81.099999999999994"/>
    <n v="55.8"/>
    <n v="278.132560037855"/>
    <n v="2.1479726072501901E-2"/>
    <n v="10.0728407361217"/>
  </r>
  <r>
    <x v="1"/>
    <n v="5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50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1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50"/>
    <n v="22025"/>
    <s v="Trentino-Alto Adige"/>
    <x v="16"/>
    <s v="Trentino-Alto Adige"/>
    <s v="Trento"/>
    <x v="0"/>
    <n v="0.14151787407621"/>
    <n v="47.5"/>
    <n v="60.4"/>
    <n v="164.20442181284201"/>
    <n v="7.7489170111396305E-2"/>
    <n v="5.6130639996395004"/>
  </r>
  <r>
    <x v="1"/>
    <n v="50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1"/>
    <n v="50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1"/>
    <n v="50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1"/>
    <n v="50"/>
    <n v="6111"/>
    <s v="Piemonte"/>
    <x v="43"/>
    <s v="Piemonte"/>
    <s v="Cuneo"/>
    <x v="0"/>
    <n v="0.24481099347808999"/>
    <n v="106.2"/>
    <n v="46.2"/>
    <n v="110.21201684494601"/>
    <n v="1.18554501930021E-2"/>
    <n v="11.733727712024599"/>
  </r>
  <r>
    <x v="1"/>
    <n v="50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1"/>
    <n v="50"/>
    <n v="51033"/>
    <s v="Toscana"/>
    <x v="65"/>
    <s v="Toscana"/>
    <s v="Arezzo"/>
    <x v="0"/>
    <n v="0.22786116555132799"/>
    <n v="89.9"/>
    <n v="48.5"/>
    <n v="122.35066550409201"/>
    <n v="1.4827512318895101E-2"/>
    <n v="7.4992383452718796"/>
  </r>
  <r>
    <x v="1"/>
    <n v="5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50"/>
    <n v="42001"/>
    <s v="Marche"/>
    <x v="14"/>
    <s v="Marche"/>
    <s v="Ancona"/>
    <x v="0"/>
    <n v="0.249124968560864"/>
    <n v="61.9"/>
    <n v="44.8"/>
    <n v="122.74518364468901"/>
    <n v="7.4475396582148995E-2"/>
    <n v="13.047877933219199"/>
  </r>
  <r>
    <x v="1"/>
    <n v="50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1"/>
    <n v="50"/>
    <n v="65150"/>
    <s v="Campania"/>
    <x v="4"/>
    <s v="Campania"/>
    <s v="Benevento"/>
    <x v="0"/>
    <n v="0.37405825062862502"/>
    <n v="39.6"/>
    <n v="25.5"/>
    <n v="61.174755503921297"/>
    <n v="1.5771132923248801E-2"/>
    <n v="11.0224384768454"/>
  </r>
  <r>
    <x v="1"/>
    <n v="50"/>
    <n v="12046"/>
    <s v="Lombardia"/>
    <x v="26"/>
    <s v="Lombardia"/>
    <s v="Bergamo"/>
    <x v="0"/>
    <n v="6.6407322325246196E-2"/>
    <n v="95.7"/>
    <n v="42.9"/>
    <n v="340.06760781018102"/>
    <n v="1.52542501510852E-2"/>
    <n v="23.306347200541001"/>
  </r>
  <r>
    <x v="1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0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5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50"/>
    <n v="99005"/>
    <s v="Emilia-Romagna"/>
    <x v="44"/>
    <s v="Marche"/>
    <s v="Pesaro e Urbino"/>
    <x v="1"/>
    <n v="0.16257089045078199"/>
    <n v="81.5"/>
    <n v="51.5"/>
    <n v="144.35194301066801"/>
    <n v="1.4781329726763499E-2"/>
    <n v="16.844566271883"/>
  </r>
  <r>
    <x v="1"/>
    <n v="50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x v="1"/>
    <n v="50"/>
    <n v="23054"/>
    <s v="Veneto"/>
    <x v="49"/>
    <s v="Veneto"/>
    <s v="Verona"/>
    <x v="0"/>
    <n v="0.17725269216797701"/>
    <n v="81.099999999999994"/>
    <n v="55.8"/>
    <n v="132.498146902435"/>
    <n v="1.0204628018510501E-2"/>
    <n v="4.9212522934584397"/>
  </r>
  <r>
    <x v="1"/>
    <n v="50"/>
    <n v="21102"/>
    <s v="Trentino-Alto Adige"/>
    <x v="62"/>
    <s v="Trentino-Alto Adige"/>
    <s v="Bolzano"/>
    <x v="0"/>
    <n v="7.92406561821178E-2"/>
    <n v="76.2"/>
    <n v="58.9"/>
    <n v="305.07226992058202"/>
    <n v="0.165193573226944"/>
    <n v="16.394888803462202"/>
  </r>
  <r>
    <x v="1"/>
    <n v="50"/>
    <n v="108051"/>
    <s v="Lombardia"/>
    <x v="2"/>
    <s v="Lombardia"/>
    <s v="COMO-VARESE"/>
    <x v="0"/>
    <n v="0"/>
    <n v="95.7"/>
    <n v="42.9"/>
    <n v="430.10457593418602"/>
    <n v="1.9245497200012101E-2"/>
    <n v="30.069935900957599"/>
  </r>
  <r>
    <x v="1"/>
    <n v="50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50"/>
    <n v="26050"/>
    <s v="Veneto"/>
    <x v="48"/>
    <s v="Veneto"/>
    <s v="Vicenza"/>
    <x v="0"/>
    <n v="9.4200631421994696E-2"/>
    <n v="81.099999999999994"/>
    <n v="55.8"/>
    <n v="241.974524521832"/>
    <n v="1.93642645803416E-2"/>
    <n v="8.7006068424834009"/>
  </r>
  <r>
    <x v="1"/>
    <n v="50"/>
    <n v="38015"/>
    <s v="Emilia-Romagna"/>
    <x v="55"/>
    <s v="Emilia-Romagna"/>
    <s v="RAVENNA-FORLI-CESENA-RIMINI"/>
    <x v="0"/>
    <n v="0.107057199756009"/>
    <n v="81.5"/>
    <n v="51.5"/>
    <n v="202.197637948211"/>
    <n v="1.7477312593979E-2"/>
    <n v="22.445662552183201"/>
  </r>
  <r>
    <x v="1"/>
    <n v="50"/>
    <n v="78121"/>
    <s v="Calabria"/>
    <x v="22"/>
    <s v="Calabria"/>
    <s v="Cosenza"/>
    <x v="0"/>
    <n v="0.25363547235164902"/>
    <n v="20.8"/>
    <n v="27.8"/>
    <n v="164.19078113597601"/>
    <n v="7.4944188571501494E-2"/>
    <n v="29.579392307010401"/>
  </r>
  <r>
    <x v="1"/>
    <n v="50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1"/>
    <n v="50"/>
    <n v="52026"/>
    <s v="Toscana"/>
    <x v="28"/>
    <s v="Umbria"/>
    <s v="Perugia"/>
    <x v="1"/>
    <n v="0.24125373995053301"/>
    <n v="89.9"/>
    <n v="48.5"/>
    <n v="105.271728266031"/>
    <n v="1.09458626533161E-2"/>
    <n v="6.3415666667542601"/>
  </r>
  <r>
    <x v="1"/>
    <n v="50"/>
    <n v="72006"/>
    <s v="Puglia"/>
    <x v="7"/>
    <s v="Basilicata"/>
    <s v="Matera"/>
    <x v="1"/>
    <n v="0.200567687908877"/>
    <n v="61.4"/>
    <n v="28.6"/>
    <n v="264.97807003819901"/>
    <n v="6.6925418892122501E-2"/>
    <n v="27.771632597786599"/>
  </r>
  <r>
    <x v="1"/>
    <n v="5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5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50"/>
    <n v="16030"/>
    <s v="Lombardia"/>
    <x v="24"/>
    <s v="Lombardia"/>
    <s v="Milano"/>
    <x v="0"/>
    <n v="0"/>
    <n v="95.7"/>
    <n v="42.9"/>
    <n v="422.63813310672202"/>
    <n v="1.8763990293071998E-2"/>
    <n v="29.9800525823524"/>
  </r>
  <r>
    <x v="1"/>
    <n v="50"/>
    <n v="45007"/>
    <s v="Toscana"/>
    <x v="35"/>
    <s v="Toscana"/>
    <s v="Pisa"/>
    <x v="0"/>
    <n v="0.25832916004207002"/>
    <n v="89.9"/>
    <n v="48.5"/>
    <n v="75.558374343005397"/>
    <n v="9.1087210544252093E-3"/>
    <n v="7.2928226994339598"/>
  </r>
  <r>
    <x v="1"/>
    <n v="50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1"/>
    <n v="50"/>
    <n v="103062"/>
    <s v="Piemonte"/>
    <x v="84"/>
    <s v="Piemonte"/>
    <s v="Torino"/>
    <x v="0"/>
    <n v="0.29098535818016003"/>
    <n v="106.2"/>
    <n v="46.2"/>
    <n v="63.3806747893831"/>
    <n v="8.0120910721876402E-3"/>
    <n v="6.4950113473641"/>
  </r>
  <r>
    <x v="1"/>
    <n v="50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x v="1"/>
    <n v="50"/>
    <n v="75074"/>
    <s v="Puglia"/>
    <x v="47"/>
    <s v="Puglia"/>
    <s v="Lecce"/>
    <x v="0"/>
    <n v="0.15931106773101"/>
    <n v="61.4"/>
    <n v="28.6"/>
    <n v="249.160746085488"/>
    <n v="3.6778928570309399E-2"/>
    <n v="40.480738234717002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1"/>
    <n v="50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x v="1"/>
    <n v="50"/>
    <n v="15035"/>
    <s v="Lombardia"/>
    <x v="13"/>
    <s v="Lombardia"/>
    <s v="Milano"/>
    <x v="0"/>
    <n v="3.8765247039529403E-2"/>
    <n v="95.7"/>
    <n v="42.9"/>
    <n v="374.43023201336899"/>
    <n v="1.70666764573854E-2"/>
    <n v="24.848205675952801"/>
  </r>
  <r>
    <x v="1"/>
    <n v="50"/>
    <n v="60085"/>
    <s v="Lazio"/>
    <x v="46"/>
    <s v="Lazio"/>
    <s v="Frosinone"/>
    <x v="0"/>
    <n v="0.24687236867597201"/>
    <n v="63.9"/>
    <n v="45.2"/>
    <n v="83.058466262572907"/>
    <n v="1.10373971754425E-2"/>
    <n v="11.9761520374085"/>
  </r>
  <r>
    <x v="1"/>
    <n v="50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1"/>
    <n v="50"/>
    <n v="1024"/>
    <s v="Piemonte"/>
    <x v="3"/>
    <s v="Piemonte"/>
    <s v="Cuneo"/>
    <x v="0"/>
    <n v="9.6821794405772502E-2"/>
    <n v="106.2"/>
    <n v="46.2"/>
    <n v="261.57326111128998"/>
    <n v="2.9999639465422601E-2"/>
    <n v="29.2173023349368"/>
  </r>
  <r>
    <x v="1"/>
    <n v="50"/>
    <n v="23021"/>
    <s v="Veneto"/>
    <x v="49"/>
    <s v="Veneto"/>
    <s v="Padova"/>
    <x v="0"/>
    <n v="0.15417622013600499"/>
    <n v="81.099999999999994"/>
    <n v="55.8"/>
    <n v="163.295398045219"/>
    <n v="1.2658713715114799E-2"/>
    <n v="5.8654081162061997"/>
  </r>
  <r>
    <x v="1"/>
    <n v="50"/>
    <n v="24111"/>
    <s v="Veneto"/>
    <x v="59"/>
    <s v="Veneto"/>
    <s v="Treviso"/>
    <x v="0"/>
    <n v="0.13613309443131599"/>
    <n v="81.099999999999994"/>
    <n v="55.8"/>
    <n v="189.655864227113"/>
    <n v="1.5586928250167499E-2"/>
    <n v="6.2316104471921197"/>
  </r>
  <r>
    <x v="1"/>
    <n v="50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1"/>
    <n v="50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1"/>
    <n v="50"/>
    <n v="23046"/>
    <s v="Veneto"/>
    <x v="49"/>
    <s v="Veneto"/>
    <s v="Padova"/>
    <x v="0"/>
    <n v="0.189793679745279"/>
    <n v="81.099999999999994"/>
    <n v="55.8"/>
    <n v="116.78824530209"/>
    <n v="8.5295640978327696E-3"/>
    <n v="4.1045806655593697"/>
  </r>
  <r>
    <x v="1"/>
    <n v="50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x v="1"/>
    <n v="50"/>
    <n v="99014"/>
    <s v="Emilia-Romagna"/>
    <x v="44"/>
    <s v="Emilia-Romagna"/>
    <s v="Ferrara"/>
    <x v="0"/>
    <n v="0.115300331237483"/>
    <n v="81.5"/>
    <n v="51.5"/>
    <n v="198.05286213976899"/>
    <n v="1.8795244699204999E-2"/>
    <n v="20.8463846413702"/>
  </r>
  <r>
    <x v="1"/>
    <n v="50"/>
    <n v="101013"/>
    <s v="Calabria"/>
    <x v="17"/>
    <s v="Calabria"/>
    <s v="Crotone"/>
    <x v="0"/>
    <n v="0.24369864757995599"/>
    <n v="20.8"/>
    <n v="27.8"/>
    <n v="195.068547408428"/>
    <n v="0.146715249652832"/>
    <n v="37.866413249710803"/>
  </r>
  <r>
    <x v="1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0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1"/>
    <n v="5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50"/>
    <n v="42010"/>
    <s v="Marche"/>
    <x v="14"/>
    <s v="Marche"/>
    <s v="Macerata"/>
    <x v="0"/>
    <n v="0.24851307986820501"/>
    <n v="61.9"/>
    <n v="44.8"/>
    <n v="118.031149673551"/>
    <n v="6.6921067421239905E-2"/>
    <n v="13.0911558488094"/>
  </r>
  <r>
    <x v="1"/>
    <n v="50"/>
    <n v="34015"/>
    <s v="Emilia-Romagna"/>
    <x v="23"/>
    <s v="Emilia-Romagna"/>
    <s v="Reggio nell'Emilia"/>
    <x v="0"/>
    <n v="0.19733601332939299"/>
    <n v="81.5"/>
    <n v="51.5"/>
    <n v="112.48463459907499"/>
    <n v="1.05619046300322E-2"/>
    <n v="11.863648234640699"/>
  </r>
  <r>
    <x v="1"/>
    <n v="50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1"/>
    <n v="50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50"/>
    <n v="3043"/>
    <s v="Piemonte"/>
    <x v="74"/>
    <s v="Piemonte"/>
    <s v="Torino"/>
    <x v="0"/>
    <n v="0.21190802366290801"/>
    <n v="106.2"/>
    <n v="46.2"/>
    <n v="145.322763531909"/>
    <n v="1.7139500595486901E-2"/>
    <n v="15.4864176385609"/>
  </r>
  <r>
    <x v="1"/>
    <n v="50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1"/>
    <n v="50"/>
    <n v="22028"/>
    <s v="Trentino-Alto Adige"/>
    <x v="16"/>
    <s v="Trentino-Alto Adige"/>
    <s v="Trento"/>
    <x v="0"/>
    <n v="0.186175127410768"/>
    <n v="47.5"/>
    <n v="60.4"/>
    <n v="86.829511896986702"/>
    <n v="3.6641476154147701E-2"/>
    <n v="1.86041771384199"/>
  </r>
  <r>
    <x v="1"/>
    <n v="50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1"/>
    <n v="50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1"/>
    <n v="50"/>
    <n v="109033"/>
    <s v="Marche"/>
    <x v="77"/>
    <s v="Abruzzo"/>
    <s v="Teramo"/>
    <x v="1"/>
    <n v="0.23168915625921599"/>
    <n v="61.9"/>
    <n v="44.8"/>
    <n v="132.22280081782699"/>
    <n v="5.3324507835857501E-2"/>
    <n v="13.1222529032681"/>
  </r>
  <r>
    <x v="1"/>
    <n v="50"/>
    <n v="41007"/>
    <s v="Marche"/>
    <x v="36"/>
    <s v="Marche"/>
    <s v="Pesaro e Urbino"/>
    <x v="0"/>
    <n v="0.32622960789345701"/>
    <n v="61.9"/>
    <n v="44.8"/>
    <n v="15.257080714109801"/>
    <n v="4.3406571619835103E-3"/>
    <n v="0.402074029242106"/>
  </r>
  <r>
    <x v="1"/>
    <n v="50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50"/>
    <n v="74008"/>
    <s v="Puglia"/>
    <x v="57"/>
    <s v="Puglia"/>
    <s v="Bari"/>
    <x v="0"/>
    <n v="0.178982027047287"/>
    <n v="61.4"/>
    <n v="28.6"/>
    <n v="242.67208585658199"/>
    <n v="5.99347688514675E-2"/>
    <n v="39.272283551864"/>
  </r>
  <r>
    <x v="1"/>
    <n v="5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50"/>
    <n v="24104"/>
    <s v="Veneto"/>
    <x v="59"/>
    <s v="Emilia-Romagna"/>
    <s v="Bologna"/>
    <x v="1"/>
    <n v="9.5898136628778594E-2"/>
    <n v="81.099999999999994"/>
    <n v="55.8"/>
    <n v="243.68464253601201"/>
    <n v="2.0165386152672399E-2"/>
    <n v="7.8496712021129804"/>
  </r>
  <r>
    <x v="1"/>
    <n v="50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103050"/>
    <s v="Piemonte"/>
    <x v="84"/>
    <s v="Piemonte"/>
    <s v="Verbano-Cusio-Ossola"/>
    <x v="0"/>
    <n v="0.24424512594441899"/>
    <n v="106.2"/>
    <n v="46.2"/>
    <n v="112.43347377761999"/>
    <n v="1.36239930034508E-2"/>
    <n v="11.698772186627201"/>
  </r>
  <r>
    <x v="1"/>
    <n v="50"/>
    <n v="75059"/>
    <s v="Puglia"/>
    <x v="47"/>
    <s v="Basilicata"/>
    <s v="Matera"/>
    <x v="1"/>
    <n v="0.19388283913868001"/>
    <n v="61.4"/>
    <n v="28.6"/>
    <n v="214.699355691242"/>
    <n v="2.8169848363721599E-2"/>
    <n v="35.434935461159299"/>
  </r>
  <r>
    <x v="1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50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1"/>
    <n v="50"/>
    <n v="26051"/>
    <s v="Veneto"/>
    <x v="48"/>
    <s v="Veneto"/>
    <s v="Venezia"/>
    <x v="0"/>
    <n v="0.10799427681427699"/>
    <n v="81.099999999999994"/>
    <n v="55.8"/>
    <n v="222.67276808914801"/>
    <n v="1.6679450309168498E-2"/>
    <n v="8.1413344448020499"/>
  </r>
  <r>
    <x v="1"/>
    <n v="50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1"/>
    <n v="50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1"/>
    <n v="50"/>
    <n v="45009"/>
    <s v="Toscana"/>
    <x v="35"/>
    <s v="Toscana"/>
    <s v="Pisa"/>
    <x v="0"/>
    <n v="0.22782577035648799"/>
    <n v="89.9"/>
    <n v="48.5"/>
    <n v="109.79131356052901"/>
    <n v="1.3219073246960301E-2"/>
    <n v="10.235277262979301"/>
  </r>
  <r>
    <x v="1"/>
    <n v="50"/>
    <n v="70006"/>
    <s v="Molise"/>
    <x v="80"/>
    <s v="Campania"/>
    <s v="Benevento"/>
    <x v="1"/>
    <n v="0.46702373443703699"/>
    <n v="28.5"/>
    <n v="27.6"/>
    <n v="31.2577182181595"/>
    <n v="0.16669959876753401"/>
    <n v="5.9250515249807902"/>
  </r>
  <r>
    <x v="1"/>
    <n v="50"/>
    <n v="24100"/>
    <s v="Veneto"/>
    <x v="59"/>
    <s v="Veneto"/>
    <s v="Venezia"/>
    <x v="0"/>
    <n v="0.12866537828150801"/>
    <n v="81.099999999999994"/>
    <n v="55.8"/>
    <n v="200.28012945369801"/>
    <n v="1.6625729414536401E-2"/>
    <n v="6.4218350480330297"/>
  </r>
  <r>
    <x v="1"/>
    <n v="50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1"/>
    <n v="50"/>
    <n v="66007"/>
    <s v="Abruzzo"/>
    <x v="64"/>
    <s v="Lazio"/>
    <s v="Latina"/>
    <x v="1"/>
    <n v="0.30342964346302498"/>
    <n v="42.4"/>
    <n v="43.1"/>
    <n v="38.933517110109797"/>
    <n v="1.37287146150121E-2"/>
    <n v="4.2101687442267401"/>
  </r>
  <r>
    <x v="1"/>
    <n v="50"/>
    <n v="53002"/>
    <s v="Toscana"/>
    <x v="69"/>
    <s v="Umbria"/>
    <s v="Perugia"/>
    <x v="1"/>
    <n v="0.28869655822198698"/>
    <n v="89.9"/>
    <n v="48.5"/>
    <n v="53.727599003401302"/>
    <n v="2.5857887092076001E-3"/>
    <n v="1.0230818851772101"/>
  </r>
  <r>
    <x v="1"/>
    <n v="50"/>
    <n v="50010"/>
    <s v="Toscana"/>
    <x v="60"/>
    <s v="Liguria"/>
    <s v="La Spezia"/>
    <x v="1"/>
    <n v="0.240623547582904"/>
    <n v="89.9"/>
    <n v="48.5"/>
    <n v="110.089246046421"/>
    <n v="1.34264716845488E-2"/>
    <n v="5.83040341901361"/>
  </r>
  <r>
    <x v="1"/>
    <n v="50"/>
    <n v="17117"/>
    <s v="Lombardia"/>
    <x v="15"/>
    <s v="Lombardia"/>
    <s v="Milano"/>
    <x v="0"/>
    <n v="0.115993789741068"/>
    <n v="95.7"/>
    <n v="42.9"/>
    <n v="276.67256750508602"/>
    <n v="1.24508716142677E-2"/>
    <n v="21.0355118072486"/>
  </r>
  <r>
    <x v="1"/>
    <n v="50"/>
    <n v="98056"/>
    <s v="Lombardia"/>
    <x v="13"/>
    <s v="Lombardia"/>
    <s v="Milano"/>
    <x v="0"/>
    <n v="3.57008992347174E-2"/>
    <n v="95.7"/>
    <n v="42.9"/>
    <n v="377.53582531089398"/>
    <n v="1.7213430771053799E-2"/>
    <n v="25.177921032491"/>
  </r>
  <r>
    <x v="1"/>
    <n v="50"/>
    <n v="13041"/>
    <s v="Lombardia"/>
    <x v="26"/>
    <s v="Lombardia"/>
    <s v="Bergamo"/>
    <x v="0"/>
    <n v="2.8211382726201301E-2"/>
    <n v="95.7"/>
    <n v="42.9"/>
    <n v="381.47838075381298"/>
    <n v="1.6852974432832801E-2"/>
    <n v="26.731855235953301"/>
  </r>
  <r>
    <x v="1"/>
    <n v="50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1"/>
    <n v="50"/>
    <n v="6039"/>
    <s v="Piemonte"/>
    <x v="43"/>
    <s v="Piemonte"/>
    <s v="Biella"/>
    <x v="0"/>
    <n v="0.16295881285832101"/>
    <n v="106.2"/>
    <n v="46.2"/>
    <n v="194.73191049119799"/>
    <n v="2.2653209189052701E-2"/>
    <n v="21.342456561143901"/>
  </r>
  <r>
    <x v="1"/>
    <n v="50"/>
    <n v="69011"/>
    <s v="Abruzzo"/>
    <x v="61"/>
    <s v="Abruzzo"/>
    <s v="Pescara"/>
    <x v="0"/>
    <n v="0.31581398343057299"/>
    <n v="42.4"/>
    <n v="43.1"/>
    <n v="50.1703970393812"/>
    <n v="6.8586741714123503E-2"/>
    <n v="6.6756276406955797"/>
  </r>
  <r>
    <x v="1"/>
    <n v="50"/>
    <n v="28026"/>
    <s v="Veneto"/>
    <x v="21"/>
    <s v="Veneto"/>
    <s v="Venezia"/>
    <x v="0"/>
    <n v="0.10235064774621799"/>
    <n v="81.099999999999994"/>
    <n v="55.8"/>
    <n v="229.30451834992499"/>
    <n v="1.8716854786853698E-2"/>
    <n v="8.8328169153119198"/>
  </r>
  <r>
    <x v="1"/>
    <n v="50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1"/>
    <n v="50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1"/>
    <n v="50"/>
    <n v="13029"/>
    <s v="Lombardia"/>
    <x v="26"/>
    <s v="Lombardia"/>
    <s v="Milano"/>
    <x v="0"/>
    <n v="3.5354115253919897E-2"/>
    <n v="95.7"/>
    <n v="42.9"/>
    <n v="372.6988395848"/>
    <n v="1.6388691327802001E-2"/>
    <n v="26.3103034065565"/>
  </r>
  <r>
    <x v="1"/>
    <n v="50"/>
    <n v="16232"/>
    <s v="Lombardia"/>
    <x v="24"/>
    <s v="Lombardia"/>
    <s v="Milano"/>
    <x v="0"/>
    <n v="0"/>
    <n v="95.7"/>
    <n v="42.9"/>
    <n v="424.19791970479002"/>
    <n v="1.9034722018799102E-2"/>
    <n v="29.856528760451599"/>
  </r>
  <r>
    <x v="1"/>
    <n v="50"/>
    <n v="78138"/>
    <s v="Calabria"/>
    <x v="22"/>
    <s v="Calabria"/>
    <s v="Catanzaro"/>
    <x v="0"/>
    <n v="0.32723031407328501"/>
    <n v="20.8"/>
    <n v="27.8"/>
    <n v="73.886091817861796"/>
    <n v="1.66168551902133E-2"/>
    <n v="16.0470240818143"/>
  </r>
  <r>
    <x v="1"/>
    <n v="5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50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50"/>
    <n v="38009"/>
    <s v="Emilia-Romagna"/>
    <x v="55"/>
    <s v="Emilia-Romagna"/>
    <s v="Bologna"/>
    <x v="0"/>
    <n v="0.157972378713119"/>
    <n v="81.5"/>
    <n v="51.5"/>
    <n v="151.902649681154"/>
    <n v="1.31250872560238E-2"/>
    <n v="16.328482865083402"/>
  </r>
  <r>
    <x v="1"/>
    <n v="50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1"/>
    <n v="50"/>
    <n v="75089"/>
    <s v="Puglia"/>
    <x v="47"/>
    <s v="Puglia"/>
    <s v="Lecce"/>
    <x v="0"/>
    <n v="0.183738310163236"/>
    <n v="61.4"/>
    <n v="28.6"/>
    <n v="224.21421735956301"/>
    <n v="3.0322500909440098E-2"/>
    <n v="36.994312985661601"/>
  </r>
  <r>
    <x v="1"/>
    <n v="50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1"/>
    <n v="50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1"/>
    <n v="50"/>
    <n v="99016"/>
    <s v="Emilia-Romagna"/>
    <x v="44"/>
    <s v="Emilia-Romagna"/>
    <s v="RAVENNA-FORLI-CESENA-RIMINI"/>
    <x v="0"/>
    <n v="0.17594001800200099"/>
    <n v="81.5"/>
    <n v="51.5"/>
    <n v="135.713065940636"/>
    <n v="1.38838042826796E-2"/>
    <n v="14.1896728753904"/>
  </r>
  <r>
    <x v="1"/>
    <n v="5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50"/>
    <n v="62076"/>
    <s v="Campania"/>
    <x v="75"/>
    <s v="Campania"/>
    <s v="Benevento"/>
    <x v="0"/>
    <n v="0.274418404175374"/>
    <n v="39.6"/>
    <n v="25.5"/>
    <n v="164.85035019438601"/>
    <n v="2.67542236581324E-2"/>
    <n v="22.1616565319082"/>
  </r>
  <r>
    <x v="1"/>
    <n v="50"/>
    <n v="68023"/>
    <s v="Abruzzo"/>
    <x v="54"/>
    <s v="Abruzzo"/>
    <s v="Chieti"/>
    <x v="0"/>
    <n v="0.28597385565157002"/>
    <n v="42.4"/>
    <n v="43.1"/>
    <n v="84.653407187735596"/>
    <n v="5.2840891323400398E-2"/>
    <n v="5.93801511712046"/>
  </r>
  <r>
    <x v="1"/>
    <n v="50"/>
    <n v="35023"/>
    <s v="Emilia-Romagna"/>
    <x v="37"/>
    <s v="Emilia-Romagna"/>
    <s v="Reggio nell'Emilia"/>
    <x v="0"/>
    <n v="0.20349689172230301"/>
    <n v="81.5"/>
    <n v="51.5"/>
    <n v="106.675200307113"/>
    <n v="1.00516646628976E-2"/>
    <n v="11.060256527955699"/>
  </r>
  <r>
    <x v="1"/>
    <n v="50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x v="1"/>
    <n v="50"/>
    <n v="62058"/>
    <s v="Campania"/>
    <x v="75"/>
    <s v="Puglia"/>
    <s v="Bari"/>
    <x v="1"/>
    <n v="0.216302658010987"/>
    <n v="39.6"/>
    <n v="25.5"/>
    <n v="219.00319724036399"/>
    <n v="3.50309076517527E-2"/>
    <n v="30.486744370016599"/>
  </r>
  <r>
    <x v="1"/>
    <n v="50"/>
    <n v="21041"/>
    <s v="Trentino-Alto Adige"/>
    <x v="62"/>
    <s v="Trentino-Alto Adige"/>
    <s v="Trento"/>
    <x v="0"/>
    <n v="7.5342354284803903E-2"/>
    <n v="76.2"/>
    <n v="58.9"/>
    <n v="322.536634230083"/>
    <n v="0.184963438604174"/>
    <n v="16.9348578265678"/>
  </r>
  <r>
    <x v="1"/>
    <n v="50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1"/>
    <n v="50"/>
    <n v="55029"/>
    <s v="Umbria"/>
    <x v="70"/>
    <s v="Umbria"/>
    <s v="Perugia"/>
    <x v="0"/>
    <n v="0.25167994737323202"/>
    <n v="84.4"/>
    <n v="56.3"/>
    <n v="40.718017104626803"/>
    <n v="2.4577157436844101E-2"/>
    <n v="3.4320159373394299"/>
  </r>
  <r>
    <x v="1"/>
    <n v="5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50"/>
    <n v="2156"/>
    <s v="Piemonte"/>
    <x v="86"/>
    <s v="Lombardia"/>
    <s v="Bergamo"/>
    <x v="1"/>
    <n v="0.239836134319211"/>
    <n v="106.2"/>
    <n v="46.2"/>
    <n v="116.321370020277"/>
    <n v="1.3578483347764601E-2"/>
    <n v="12.267893186258"/>
  </r>
  <r>
    <x v="1"/>
    <n v="50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1"/>
    <n v="50"/>
    <n v="99007"/>
    <s v="Emilia-Romagna"/>
    <x v="44"/>
    <s v="Emilia-Romagna"/>
    <s v="RAVENNA-FORLI-CESENA-RIMINI"/>
    <x v="0"/>
    <n v="0.18764667049063799"/>
    <n v="81.5"/>
    <n v="51.5"/>
    <n v="123.016109890379"/>
    <n v="1.27896021203029E-2"/>
    <n v="13.0377080786769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1"/>
    <n v="5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50"/>
    <n v="6123"/>
    <s v="Piemonte"/>
    <x v="43"/>
    <s v="Piemonte"/>
    <s v="Torino"/>
    <x v="0"/>
    <n v="0.16992549416782499"/>
    <n v="106.2"/>
    <n v="46.2"/>
    <n v="187.23977030796101"/>
    <n v="2.1824860978091699E-2"/>
    <n v="20.611380189020998"/>
  </r>
  <r>
    <x v="1"/>
    <n v="50"/>
    <n v="5033"/>
    <s v="Piemonte"/>
    <x v="83"/>
    <s v="Piemonte"/>
    <s v="Torino"/>
    <x v="0"/>
    <n v="0.13088382805132101"/>
    <n v="106.2"/>
    <n v="46.2"/>
    <n v="225.83144226376101"/>
    <n v="2.5703455713191801E-2"/>
    <n v="25.3884419829492"/>
  </r>
  <r>
    <x v="1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5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50"/>
    <n v="37011"/>
    <s v="Emilia-Romagna"/>
    <x v="9"/>
    <s v="Emilia-Romagna"/>
    <s v="Modena"/>
    <x v="0"/>
    <n v="3.8333253624373197E-2"/>
    <n v="81.5"/>
    <n v="51.5"/>
    <n v="274.421126426873"/>
    <n v="2.2943595045609999E-2"/>
    <n v="29.597198622480299"/>
  </r>
  <r>
    <x v="1"/>
    <n v="50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1"/>
    <n v="50"/>
    <n v="63068"/>
    <s v="Campania"/>
    <x v="42"/>
    <s v="Campania"/>
    <s v="Benevento"/>
    <x v="0"/>
    <n v="0.17768288901273099"/>
    <n v="39.6"/>
    <n v="25.5"/>
    <n v="248.911136106008"/>
    <n v="3.90963891264135E-2"/>
    <n v="37.225183971158998"/>
  </r>
  <r>
    <x v="1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58004"/>
    <s v="Lazio"/>
    <x v="0"/>
    <s v="Lazio"/>
    <s v="Roma"/>
    <x v="0"/>
    <n v="0.28370843843266202"/>
    <n v="63.9"/>
    <n v="45.2"/>
    <n v="54.322551808335497"/>
    <n v="6.9328257408117896E-3"/>
    <n v="5.5601373289113196"/>
  </r>
  <r>
    <x v="1"/>
    <n v="50"/>
    <n v="17201"/>
    <s v="Lombardia"/>
    <x v="15"/>
    <s v="Emilia-Romagna"/>
    <s v="Reggio nell'Emilia"/>
    <x v="1"/>
    <n v="0.15680276924648601"/>
    <n v="95.7"/>
    <n v="42.9"/>
    <n v="231.24833622969001"/>
    <n v="1.05628027264346E-2"/>
    <n v="17.626770285655599"/>
  </r>
  <r>
    <x v="1"/>
    <n v="50"/>
    <n v="97056"/>
    <s v="Lombardia"/>
    <x v="2"/>
    <s v="Lombardia"/>
    <s v="Milano"/>
    <x v="0"/>
    <n v="1.38593211122607E-2"/>
    <n v="95.7"/>
    <n v="42.9"/>
    <n v="396.886701979701"/>
    <n v="1.7408089834082999E-2"/>
    <n v="28.047414108596701"/>
  </r>
  <r>
    <x v="1"/>
    <n v="50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50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1"/>
    <n v="5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12070"/>
    <s v="Lombardia"/>
    <x v="26"/>
    <s v="Lombardia"/>
    <s v="LECCO-MONZA E DELLA BRIANZA"/>
    <x v="0"/>
    <n v="1.7558285478031802E-2"/>
    <n v="95.7"/>
    <n v="42.9"/>
    <n v="396.19560858827799"/>
    <n v="1.7874417849220101E-2"/>
    <n v="27.029304852399001"/>
  </r>
  <r>
    <x v="1"/>
    <n v="50"/>
    <n v="21056"/>
    <s v="Trentino-Alto Adige"/>
    <x v="62"/>
    <s v="Trentino-Alto Adige"/>
    <s v="Bolzano"/>
    <x v="0"/>
    <n v="0.115599998868416"/>
    <n v="76.2"/>
    <n v="58.9"/>
    <n v="265.07610170425397"/>
    <n v="0.15629261241713399"/>
    <n v="12.010490766248299"/>
  </r>
  <r>
    <x v="1"/>
    <n v="50"/>
    <n v="37023"/>
    <s v="Emilia-Romagna"/>
    <x v="9"/>
    <s v="Emilia-Romagna"/>
    <s v="Reggio nell'Emilia"/>
    <x v="0"/>
    <n v="7.3698179397195293E-2"/>
    <n v="81.5"/>
    <n v="51.5"/>
    <n v="237.54602903151499"/>
    <n v="1.9844583054132899E-2"/>
    <n v="25.7987550793063"/>
  </r>
  <r>
    <x v="1"/>
    <n v="50"/>
    <n v="51039"/>
    <s v="Toscana"/>
    <x v="65"/>
    <s v="Emilia-Romagna"/>
    <s v="Bologna"/>
    <x v="1"/>
    <n v="0.212532891133803"/>
    <n v="89.9"/>
    <n v="48.5"/>
    <n v="141.239465585792"/>
    <n v="1.7665430886076201E-2"/>
    <n v="8.7072094049729998"/>
  </r>
  <r>
    <x v="1"/>
    <n v="50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1"/>
    <n v="50"/>
    <n v="16115"/>
    <s v="Lombardia"/>
    <x v="24"/>
    <s v="Lombardia"/>
    <s v="CREMONA-MANTOVA"/>
    <x v="0"/>
    <n v="6.9630702867941297E-4"/>
    <n v="95.7"/>
    <n v="42.9"/>
    <n v="410.97413170625799"/>
    <n v="1.8329220361417101E-2"/>
    <n v="29.334988815467302"/>
  </r>
  <r>
    <x v="1"/>
    <n v="50"/>
    <n v="75087"/>
    <s v="Puglia"/>
    <x v="47"/>
    <s v="Puglia"/>
    <s v="Taranto"/>
    <x v="0"/>
    <n v="0.12806270722524499"/>
    <n v="61.4"/>
    <n v="28.6"/>
    <n v="284.92852801817202"/>
    <n v="4.8911979605970997E-2"/>
    <n v="44.682321039928901"/>
  </r>
  <r>
    <x v="1"/>
    <n v="50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1"/>
    <n v="50"/>
    <n v="26091"/>
    <s v="Veneto"/>
    <x v="48"/>
    <s v="Veneto"/>
    <s v="Padova"/>
    <x v="0"/>
    <n v="6.64302310866733E-2"/>
    <n v="81.099999999999994"/>
    <n v="55.8"/>
    <n v="275.24757193335603"/>
    <n v="2.1753131505654E-2"/>
    <n v="10.644968952786"/>
  </r>
  <r>
    <x v="1"/>
    <n v="50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1"/>
    <n v="50"/>
    <n v="13114"/>
    <s v="Lombardia"/>
    <x v="26"/>
    <s v="Lombardia"/>
    <s v="LECCO-MONZA E DELLA BRIANZA"/>
    <x v="0"/>
    <n v="7.7873595835064001E-3"/>
    <n v="95.7"/>
    <n v="42.9"/>
    <n v="406.43460777625103"/>
    <n v="1.8080180976263599E-2"/>
    <n v="27.955454989108901"/>
  </r>
  <r>
    <x v="1"/>
    <n v="50"/>
    <n v="61089"/>
    <s v="Campania"/>
    <x v="40"/>
    <s v="Campania"/>
    <s v="Napoli"/>
    <x v="0"/>
    <n v="0.239571191868195"/>
    <n v="39.6"/>
    <n v="25.5"/>
    <n v="192.44535811685"/>
    <n v="2.97854554367116E-2"/>
    <n v="27.987632953777599"/>
  </r>
  <r>
    <x v="1"/>
    <n v="50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1"/>
    <n v="50"/>
    <n v="6185"/>
    <s v="Piemonte"/>
    <x v="43"/>
    <s v="Lombardia"/>
    <s v="Milano"/>
    <x v="1"/>
    <n v="0.16508933614395599"/>
    <n v="106.2"/>
    <n v="46.2"/>
    <n v="192.545535067342"/>
    <n v="2.2385011229363701E-2"/>
    <n v="21.091305293431301"/>
  </r>
  <r>
    <x v="1"/>
    <n v="50"/>
    <n v="35034"/>
    <s v="Emilia-Romagna"/>
    <x v="37"/>
    <s v="Emilia-Romagna"/>
    <s v="Modena"/>
    <x v="0"/>
    <n v="0.177775255191158"/>
    <n v="81.5"/>
    <n v="51.5"/>
    <n v="134.13346171004201"/>
    <n v="1.19025089209609E-2"/>
    <n v="13.601639348150799"/>
  </r>
  <r>
    <x v="1"/>
    <n v="50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1"/>
    <n v="50"/>
    <n v="58054"/>
    <s v="Lazio"/>
    <x v="0"/>
    <s v="Lazio"/>
    <s v="Roma"/>
    <x v="0"/>
    <n v="0.26097442360383"/>
    <n v="63.9"/>
    <n v="45.2"/>
    <n v="77.342567928527302"/>
    <n v="9.8207474774766601E-3"/>
    <n v="8.3185512860235296"/>
  </r>
  <r>
    <x v="1"/>
    <n v="50"/>
    <n v="99018"/>
    <s v="Emilia-Romagna"/>
    <x v="44"/>
    <s v="Emilia-Romagna"/>
    <s v="Bologna"/>
    <x v="0"/>
    <n v="0.104004800224897"/>
    <n v="81.5"/>
    <n v="51.5"/>
    <n v="213.11931770443999"/>
    <n v="1.9512075174033201E-2"/>
    <n v="21.227709050060799"/>
  </r>
  <r>
    <x v="1"/>
    <n v="5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50"/>
    <n v="16123"/>
    <s v="Lombardia"/>
    <x v="24"/>
    <s v="Lombardia"/>
    <s v="LECCO-MONZA E DELLA BRIANZA"/>
    <x v="0"/>
    <n v="0"/>
    <n v="95.7"/>
    <n v="42.9"/>
    <n v="436.96347057373498"/>
    <n v="1.95148349581972E-2"/>
    <n v="31.032234829767599"/>
  </r>
  <r>
    <x v="1"/>
    <n v="50"/>
    <n v="6160"/>
    <s v="Piemonte"/>
    <x v="43"/>
    <s v="Piemonte"/>
    <s v="Asti"/>
    <x v="0"/>
    <n v="0.22983978267053701"/>
    <n v="106.2"/>
    <n v="46.2"/>
    <n v="125.05759942135499"/>
    <n v="1.380990751662E-2"/>
    <n v="13.6342161721435"/>
  </r>
  <r>
    <x v="1"/>
    <n v="50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1"/>
    <n v="5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50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1"/>
    <n v="50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1"/>
    <n v="50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1"/>
    <n v="50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1"/>
    <n v="50"/>
    <n v="37004"/>
    <s v="Emilia-Romagna"/>
    <x v="9"/>
    <s v="Emilia-Romagna"/>
    <s v="Parma"/>
    <x v="0"/>
    <n v="8.3829888015136703E-2"/>
    <n v="81.5"/>
    <n v="51.5"/>
    <n v="227.414051705817"/>
    <n v="1.9189419114422599E-2"/>
    <n v="24.647065037069599"/>
  </r>
  <r>
    <x v="1"/>
    <n v="50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x v="1"/>
    <n v="50"/>
    <n v="64028"/>
    <s v="Campania"/>
    <x v="76"/>
    <s v="Campania"/>
    <s v="Napoli"/>
    <x v="0"/>
    <n v="0.20347149512811399"/>
    <n v="39.6"/>
    <n v="25.5"/>
    <n v="229.75731608363199"/>
    <n v="3.6520128387673899E-2"/>
    <n v="32.554041206181701"/>
  </r>
  <r>
    <x v="1"/>
    <n v="50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1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50"/>
    <n v="8004"/>
    <s v="Liguria"/>
    <x v="72"/>
    <s v="Liguria"/>
    <s v="Genova"/>
    <x v="0"/>
    <n v="0.32057723067747501"/>
    <n v="96.8"/>
    <n v="39.799999999999997"/>
    <n v="77.929838725343402"/>
    <n v="3.0116306904592601E-2"/>
    <n v="8.2669775167743609"/>
  </r>
  <r>
    <x v="1"/>
    <n v="50"/>
    <n v="24067"/>
    <s v="Veneto"/>
    <x v="59"/>
    <s v="Veneto"/>
    <s v="Vicenza"/>
    <x v="0"/>
    <n v="7.5115203738324393E-2"/>
    <n v="81.099999999999994"/>
    <n v="55.8"/>
    <n v="269.65685409880302"/>
    <n v="2.21466878068118E-2"/>
    <n v="9.0821037882768891"/>
  </r>
  <r>
    <x v="1"/>
    <n v="50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1"/>
    <n v="50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1"/>
    <n v="50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x v="1"/>
    <n v="50"/>
    <n v="63005"/>
    <s v="Campania"/>
    <x v="42"/>
    <s v="Lazio"/>
    <s v="Frosinone"/>
    <x v="1"/>
    <n v="0.172614719923284"/>
    <n v="39.6"/>
    <n v="25.5"/>
    <n v="255.698751767359"/>
    <n v="3.9449189595497397E-2"/>
    <n v="37.395045804823901"/>
  </r>
  <r>
    <x v="1"/>
    <n v="50"/>
    <n v="11015"/>
    <s v="Liguria"/>
    <x v="58"/>
    <s v="Toscana"/>
    <s v="Massa-Carrara"/>
    <x v="1"/>
    <n v="0.34259632661445499"/>
    <n v="96.8"/>
    <n v="39.799999999999997"/>
    <n v="46.059964712148599"/>
    <n v="2.33243564668126E-2"/>
    <n v="7.1984802199462701"/>
  </r>
  <r>
    <x v="1"/>
    <n v="50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1"/>
    <n v="50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50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1"/>
    <n v="50"/>
    <n v="17201"/>
    <s v="Lombardia"/>
    <x v="15"/>
    <s v="Lombardia"/>
    <s v="Milano"/>
    <x v="0"/>
    <n v="0.15680276924648601"/>
    <n v="95.7"/>
    <n v="42.9"/>
    <n v="231.24833622969001"/>
    <n v="1.05628027264346E-2"/>
    <n v="17.626770285655599"/>
  </r>
  <r>
    <x v="1"/>
    <n v="50"/>
    <n v="23086"/>
    <s v="Veneto"/>
    <x v="49"/>
    <s v="Veneto"/>
    <s v="Vicenza"/>
    <x v="0"/>
    <n v="0.20501639989210499"/>
    <n v="81.099999999999994"/>
    <n v="55.8"/>
    <n v="95.783728030807694"/>
    <n v="7.0411898954586003E-3"/>
    <n v="3.6684999771979299"/>
  </r>
  <r>
    <x v="1"/>
    <n v="50"/>
    <n v="47002"/>
    <s v="Toscana"/>
    <x v="66"/>
    <s v="Toscana"/>
    <s v="Pistoia"/>
    <x v="0"/>
    <n v="0.100284869338633"/>
    <n v="89.9"/>
    <n v="48.5"/>
    <n v="259.63746961707801"/>
    <n v="3.2341132131908597E-2"/>
    <n v="21.266675699562501"/>
  </r>
  <r>
    <x v="1"/>
    <n v="5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50"/>
    <n v="75054"/>
    <s v="Puglia"/>
    <x v="47"/>
    <s v="Puglia"/>
    <s v="Lecce"/>
    <x v="0"/>
    <n v="0.19019782331575599"/>
    <n v="61.4"/>
    <n v="28.6"/>
    <n v="222.72883051135099"/>
    <n v="2.61142463771924E-2"/>
    <n v="34.4244039247464"/>
  </r>
  <r>
    <x v="1"/>
    <n v="50"/>
    <n v="2049"/>
    <s v="Piemonte"/>
    <x v="86"/>
    <s v="Piemonte"/>
    <s v="Torino"/>
    <x v="0"/>
    <n v="0.133687822007132"/>
    <n v="106.2"/>
    <n v="46.2"/>
    <n v="223.26784759807799"/>
    <n v="2.5342817123706899E-2"/>
    <n v="24.981637282474001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108012"/>
    <s v="Lombardia"/>
    <x v="2"/>
    <s v="Lombardia"/>
    <s v="LECCO-MONZA E DELLA BRIANZA"/>
    <x v="0"/>
    <n v="0"/>
    <n v="95.7"/>
    <n v="42.9"/>
    <n v="451.45844552120701"/>
    <n v="2.02280791992662E-2"/>
    <n v="31.159115080295201"/>
  </r>
  <r>
    <x v="1"/>
    <n v="50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x v="1"/>
    <n v="50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50"/>
    <n v="74009"/>
    <s v="Puglia"/>
    <x v="57"/>
    <s v="Puglia"/>
    <s v="Lecce"/>
    <x v="0"/>
    <n v="0.17942392459450801"/>
    <n v="61.4"/>
    <n v="28.6"/>
    <n v="243.43159076441901"/>
    <n v="5.5040135007083303E-2"/>
    <n v="38.103452817908199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1"/>
    <n v="50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15194"/>
    <s v="Lombardia"/>
    <x v="13"/>
    <s v="Lombardia"/>
    <s v="Como-Varese"/>
    <x v="0"/>
    <n v="1.6025045485596301E-2"/>
    <n v="95.7"/>
    <n v="42.9"/>
    <n v="398.10070305017899"/>
    <n v="1.7947922580351199E-2"/>
    <n v="27.110427892155201"/>
  </r>
  <r>
    <x v="1"/>
    <n v="50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1"/>
    <n v="50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1"/>
    <n v="50"/>
    <n v="24055"/>
    <s v="Veneto"/>
    <x v="59"/>
    <s v="Veneto"/>
    <s v="Treviso"/>
    <x v="0"/>
    <n v="0.110065920737906"/>
    <n v="81.099999999999994"/>
    <n v="55.8"/>
    <n v="224.51192510105301"/>
    <n v="1.8465692236926401E-2"/>
    <n v="7.3002371943082602"/>
  </r>
  <r>
    <x v="1"/>
    <n v="50"/>
    <n v="41014"/>
    <s v="Marche"/>
    <x v="36"/>
    <s v="Marche"/>
    <s v="Pesaro e Urbino"/>
    <x v="0"/>
    <n v="0.31232805459197699"/>
    <n v="61.9"/>
    <n v="44.8"/>
    <n v="32.913719943964203"/>
    <n v="9.0600313221359894E-3"/>
    <n v="1.7387582905407899"/>
  </r>
  <r>
    <x v="1"/>
    <n v="50"/>
    <n v="64005"/>
    <s v="Campania"/>
    <x v="76"/>
    <s v="Campania"/>
    <s v="Benevento"/>
    <x v="0"/>
    <n v="0.26779141814660501"/>
    <n v="39.6"/>
    <n v="25.5"/>
    <n v="170.24079199151001"/>
    <n v="2.70386633944651E-2"/>
    <n v="23.185628891884601"/>
  </r>
  <r>
    <x v="1"/>
    <n v="50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1"/>
    <n v="50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1"/>
    <n v="50"/>
    <n v="6003"/>
    <s v="Piemonte"/>
    <x v="43"/>
    <s v="Liguria"/>
    <s v="Genova"/>
    <x v="1"/>
    <n v="0.156632887176064"/>
    <n v="106.2"/>
    <n v="46.2"/>
    <n v="201.028780103478"/>
    <n v="2.30284394976028E-2"/>
    <n v="22.062731152568102"/>
  </r>
  <r>
    <x v="1"/>
    <n v="50"/>
    <n v="35035"/>
    <s v="Emilia-Romagna"/>
    <x v="37"/>
    <s v="Emilia-Romagna"/>
    <s v="Bologna"/>
    <x v="0"/>
    <n v="0.190354743100833"/>
    <n v="81.5"/>
    <n v="51.5"/>
    <n v="121.458245725986"/>
    <n v="1.0744068729423E-2"/>
    <n v="12.135516084598001"/>
  </r>
  <r>
    <x v="1"/>
    <n v="50"/>
    <n v="93036"/>
    <s v="Friuli Venezia Giulia"/>
    <x v="67"/>
    <s v="Veneto"/>
    <s v="Treviso"/>
    <x v="1"/>
    <n v="0.22927318388758899"/>
    <n v="120.8"/>
    <n v="49"/>
    <n v="135.68329014463399"/>
    <n v="4.9916131416470298E-2"/>
    <n v="14.2505696946063"/>
  </r>
  <r>
    <x v="1"/>
    <n v="50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1"/>
    <n v="50"/>
    <n v="102003"/>
    <s v="Calabria"/>
    <x v="29"/>
    <s v="Calabria"/>
    <s v="Reggio di Calabria"/>
    <x v="0"/>
    <n v="0.24658679418092899"/>
    <n v="20.8"/>
    <n v="27.8"/>
    <n v="262.72006398220202"/>
    <n v="0.219969210271834"/>
    <n v="33.247725927394399"/>
  </r>
  <r>
    <x v="1"/>
    <n v="50"/>
    <n v="73021"/>
    <s v="Puglia"/>
    <x v="1"/>
    <s v="Calabria"/>
    <s v="Cosenza"/>
    <x v="1"/>
    <n v="0.20319423202456499"/>
    <n v="61.4"/>
    <n v="28.6"/>
    <n v="245.302822764833"/>
    <n v="7.1990722130547302E-2"/>
    <n v="32.438696635333997"/>
  </r>
  <r>
    <x v="1"/>
    <n v="50"/>
    <n v="24103"/>
    <s v="Veneto"/>
    <x v="59"/>
    <s v="Veneto"/>
    <s v="Verona"/>
    <x v="0"/>
    <n v="8.5156040258816901E-2"/>
    <n v="81.099999999999994"/>
    <n v="55.8"/>
    <n v="255.139833182605"/>
    <n v="2.0570296448365701E-2"/>
    <n v="8.8510220333422094"/>
  </r>
  <r>
    <x v="1"/>
    <n v="50"/>
    <n v="100004"/>
    <s v="Toscana"/>
    <x v="79"/>
    <s v="Toscana"/>
    <s v="Firenze"/>
    <x v="0"/>
    <n v="0.10963993795202601"/>
    <n v="89.9"/>
    <n v="48.5"/>
    <n v="250.29318823363599"/>
    <n v="3.1702500308152699E-2"/>
    <n v="20.194874484021199"/>
  </r>
  <r>
    <x v="1"/>
    <n v="50"/>
    <n v="93027"/>
    <s v="Friuli Venezia Giulia"/>
    <x v="67"/>
    <s v="Friuli Venezia Giulia"/>
    <s v="Udine"/>
    <x v="0"/>
    <n v="0.24412218353161999"/>
    <n v="120.8"/>
    <n v="49"/>
    <n v="125.43166688321899"/>
    <n v="5.0234082250347901E-2"/>
    <n v="11.6832860901196"/>
  </r>
  <r>
    <x v="1"/>
    <n v="50"/>
    <n v="48019"/>
    <s v="Toscana"/>
    <x v="41"/>
    <s v="Toscana"/>
    <s v="Livorno"/>
    <x v="0"/>
    <n v="0.104130762786073"/>
    <n v="89.9"/>
    <n v="48.5"/>
    <n v="253.08774383648199"/>
    <n v="3.0711539547062999E-2"/>
    <n v="21.239063048669198"/>
  </r>
  <r>
    <x v="1"/>
    <n v="50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1"/>
    <n v="50"/>
    <n v="63029"/>
    <s v="Campania"/>
    <x v="42"/>
    <s v="Abruzzo"/>
    <s v="L'Aquila"/>
    <x v="1"/>
    <n v="0.16930576053534399"/>
    <n v="39.6"/>
    <n v="25.5"/>
    <n v="260.88158610654898"/>
    <n v="4.0905381315997497E-2"/>
    <n v="37.536091136800003"/>
  </r>
  <r>
    <x v="1"/>
    <n v="50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109020"/>
    <s v="Marche"/>
    <x v="77"/>
    <s v="Marche"/>
    <s v="Fermo"/>
    <x v="0"/>
    <n v="0.29551431114413301"/>
    <n v="61.9"/>
    <n v="44.8"/>
    <n v="47.522957313933802"/>
    <n v="1.6365642107054899E-2"/>
    <n v="5.2393691414162298"/>
  </r>
  <r>
    <x v="1"/>
    <n v="50"/>
    <n v="15210"/>
    <s v="Lombardia"/>
    <x v="13"/>
    <s v="Lombardia"/>
    <s v="Milano"/>
    <x v="0"/>
    <n v="1.71387275699963E-2"/>
    <n v="95.7"/>
    <n v="42.9"/>
    <n v="398.06527927888101"/>
    <n v="1.8024306521067901E-2"/>
    <n v="26.751729098734799"/>
  </r>
  <r>
    <x v="1"/>
    <n v="50"/>
    <n v="50031"/>
    <s v="Toscana"/>
    <x v="60"/>
    <s v="Toscana"/>
    <s v="Lucca"/>
    <x v="0"/>
    <n v="0.107099955026283"/>
    <n v="89.9"/>
    <n v="48.5"/>
    <n v="249.51156694218901"/>
    <n v="2.99398174859992E-2"/>
    <n v="20.947375756941099"/>
  </r>
  <r>
    <x v="1"/>
    <n v="50"/>
    <n v="63011"/>
    <s v="Campania"/>
    <x v="42"/>
    <s v="Lazio"/>
    <s v="Roma"/>
    <x v="1"/>
    <n v="0.16853807469969001"/>
    <n v="39.6"/>
    <n v="25.5"/>
    <n v="259.270246122819"/>
    <n v="4.0129602432835199E-2"/>
    <n v="38.050330603838098"/>
  </r>
  <r>
    <x v="1"/>
    <n v="50"/>
    <n v="37039"/>
    <s v="Emilia-Romagna"/>
    <x v="9"/>
    <s v="Emilia-Romagna"/>
    <s v="Ferrara"/>
    <x v="0"/>
    <n v="0.10645895391829401"/>
    <n v="81.5"/>
    <n v="51.5"/>
    <n v="203.47004967595299"/>
    <n v="1.77070280860036E-2"/>
    <n v="22.385346915558902"/>
  </r>
  <r>
    <x v="1"/>
    <n v="50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1"/>
    <n v="5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50"/>
    <n v="15036"/>
    <s v="Lombardia"/>
    <x v="13"/>
    <s v="Lombardia"/>
    <s v="Pavia"/>
    <x v="0"/>
    <n v="2.6260079156657499E-3"/>
    <n v="95.7"/>
    <n v="42.9"/>
    <n v="414.912649332429"/>
    <n v="1.87781647008235E-2"/>
    <n v="27.8124960609249"/>
  </r>
  <r>
    <x v="1"/>
    <n v="50"/>
    <n v="75008"/>
    <s v="Puglia"/>
    <x v="47"/>
    <s v="Puglia"/>
    <s v="Lecce"/>
    <x v="0"/>
    <n v="0.181859005377946"/>
    <n v="61.4"/>
    <n v="28.6"/>
    <n v="229.868798802253"/>
    <n v="2.9014171615326399E-2"/>
    <n v="36.062104414723102"/>
  </r>
  <r>
    <x v="1"/>
    <n v="50"/>
    <n v="8059"/>
    <s v="Liguria"/>
    <x v="72"/>
    <s v="Piemonte"/>
    <s v="Alessandria"/>
    <x v="1"/>
    <n v="0.29745495710411801"/>
    <n v="96.8"/>
    <n v="39.799999999999997"/>
    <n v="98.332956658987698"/>
    <n v="3.1207206427343901E-2"/>
    <n v="11.4756416333455"/>
  </r>
  <r>
    <x v="1"/>
    <n v="50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1"/>
    <n v="50"/>
    <n v="28101"/>
    <s v="Veneto"/>
    <x v="21"/>
    <s v="Veneto"/>
    <s v="Padova"/>
    <x v="0"/>
    <n v="8.8349995676213197E-2"/>
    <n v="81.099999999999994"/>
    <n v="55.8"/>
    <n v="252.50934539079401"/>
    <n v="2.1081762393721799E-2"/>
    <n v="8.4761205742733399"/>
  </r>
  <r>
    <x v="1"/>
    <n v="50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1"/>
    <n v="50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1"/>
    <n v="50"/>
    <n v="80088"/>
    <s v="Calabria"/>
    <x v="33"/>
    <s v="Calabria"/>
    <s v="Reggio di Calabria"/>
    <x v="0"/>
    <n v="0.30288257282650599"/>
    <n v="20.8"/>
    <n v="27.8"/>
    <n v="195.34232480022899"/>
    <n v="0.18519076335690801"/>
    <n v="24.171962373861199"/>
  </r>
  <r>
    <x v="1"/>
    <n v="50"/>
    <n v="23069"/>
    <s v="Veneto"/>
    <x v="49"/>
    <s v="Veneto"/>
    <s v="Padova"/>
    <x v="0"/>
    <n v="0.104836101095875"/>
    <n v="81.099999999999994"/>
    <n v="55.8"/>
    <n v="227.901345487637"/>
    <n v="1.8134333676549999E-2"/>
    <n v="8.21975596748862"/>
  </r>
  <r>
    <x v="1"/>
    <n v="50"/>
    <n v="65074"/>
    <s v="Campania"/>
    <x v="4"/>
    <s v="Basilicata"/>
    <s v="Potenza"/>
    <x v="1"/>
    <n v="0.31850224071293198"/>
    <n v="39.6"/>
    <n v="25.5"/>
    <n v="112.358837350312"/>
    <n v="2.1964416136649501E-2"/>
    <n v="18.826394037993399"/>
  </r>
  <r>
    <x v="1"/>
    <n v="50"/>
    <n v="1253"/>
    <s v="Piemonte"/>
    <x v="3"/>
    <s v="Piemonte"/>
    <s v="Torino"/>
    <x v="0"/>
    <n v="0.11886479870541999"/>
    <n v="106.2"/>
    <n v="46.2"/>
    <n v="238.31247240858099"/>
    <n v="2.7213763793529099E-2"/>
    <n v="26.769733629810599"/>
  </r>
  <r>
    <x v="1"/>
    <n v="50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1"/>
    <n v="50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1"/>
    <n v="50"/>
    <n v="37058"/>
    <s v="Emilia-Romagna"/>
    <x v="9"/>
    <s v="Emilia-Romagna"/>
    <s v="Reggio nell'Emilia"/>
    <x v="0"/>
    <n v="0.15364768062616799"/>
    <n v="81.5"/>
    <n v="51.5"/>
    <n v="154.33292688061201"/>
    <n v="1.29560064309254E-2"/>
    <n v="17.195749574276"/>
  </r>
  <r>
    <x v="1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50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1"/>
    <n v="50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1"/>
    <n v="50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50"/>
    <n v="12107"/>
    <s v="Lombardia"/>
    <x v="26"/>
    <s v="Lombardia"/>
    <s v="Milano"/>
    <x v="0"/>
    <n v="3.8715078612695297E-2"/>
    <n v="95.7"/>
    <n v="42.9"/>
    <n v="372.605753060354"/>
    <n v="1.6855586001369102E-2"/>
    <n v="25.264895220674301"/>
  </r>
  <r>
    <x v="1"/>
    <n v="50"/>
    <n v="16053"/>
    <s v="Lombardia"/>
    <x v="24"/>
    <s v="Lombardia"/>
    <s v="Brescia"/>
    <x v="0"/>
    <n v="3.4281815440868002E-2"/>
    <n v="95.7"/>
    <n v="42.9"/>
    <n v="375.91804704186501"/>
    <n v="1.7021360534279099E-2"/>
    <n v="26.0158565202379"/>
  </r>
  <r>
    <x v="1"/>
    <n v="50"/>
    <n v="41045"/>
    <s v="Marche"/>
    <x v="36"/>
    <s v="Marche"/>
    <s v="Pesaro e Urbino"/>
    <x v="0"/>
    <n v="0.30334083606852102"/>
    <n v="61.9"/>
    <n v="44.8"/>
    <n v="44.558513135078499"/>
    <n v="1.42501311550269E-2"/>
    <n v="2.9136255704242102"/>
  </r>
  <r>
    <x v="1"/>
    <n v="5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50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1"/>
    <n v="50"/>
    <n v="42023"/>
    <s v="Marche"/>
    <x v="14"/>
    <s v="Marche"/>
    <s v="Ancona"/>
    <x v="0"/>
    <n v="0.29366571625191101"/>
    <n v="61.9"/>
    <n v="44.8"/>
    <n v="57.433456032211701"/>
    <n v="3.3369884314844299E-2"/>
    <n v="6.4105359075197104"/>
  </r>
  <r>
    <x v="1"/>
    <n v="50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50"/>
    <n v="2007"/>
    <s v="Piemonte"/>
    <x v="86"/>
    <s v="Piemonte"/>
    <s v="Torino"/>
    <x v="0"/>
    <n v="0.15554504090382101"/>
    <n v="106.2"/>
    <n v="46.2"/>
    <n v="201.91410803388001"/>
    <n v="2.3273517267920998E-2"/>
    <n v="22.264618259488199"/>
  </r>
  <r>
    <x v="1"/>
    <n v="50"/>
    <n v="63057"/>
    <s v="Campania"/>
    <x v="42"/>
    <s v="Campania"/>
    <s v="Caserta"/>
    <x v="0"/>
    <n v="0.15907635572780199"/>
    <n v="39.6"/>
    <n v="25.5"/>
    <n v="268.805533641473"/>
    <n v="4.1778316839627599E-2"/>
    <n v="39.285582835460701"/>
  </r>
  <r>
    <x v="1"/>
    <n v="5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50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1"/>
    <n v="50"/>
    <n v="75036"/>
    <s v="Puglia"/>
    <x v="47"/>
    <s v="Puglia"/>
    <s v="Taranto"/>
    <x v="0"/>
    <n v="0.14364135102112899"/>
    <n v="61.4"/>
    <n v="28.6"/>
    <n v="265.44837868314102"/>
    <n v="3.9425800646195899E-2"/>
    <n v="42.393721174095397"/>
  </r>
  <r>
    <x v="1"/>
    <n v="5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50"/>
    <n v="46009"/>
    <s v="Toscana"/>
    <x v="63"/>
    <s v="Toscana"/>
    <s v="Lucca"/>
    <x v="0"/>
    <n v="0.24005142571426999"/>
    <n v="89.9"/>
    <n v="48.5"/>
    <n v="92.355147281453597"/>
    <n v="1.0584895525631501E-2"/>
    <n v="9.7745155899021103"/>
  </r>
  <r>
    <x v="1"/>
    <n v="50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1"/>
    <n v="50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1"/>
    <n v="50"/>
    <n v="31002"/>
    <s v="Friuli Venezia Giulia"/>
    <x v="78"/>
    <s v="Friuli Venezia Giulia"/>
    <s v="Udine"/>
    <x v="0"/>
    <n v="0.175551576689114"/>
    <n v="120.8"/>
    <n v="49"/>
    <n v="200.16844233935299"/>
    <n v="7.0328312590756697E-2"/>
    <n v="20.682637104065101"/>
  </r>
  <r>
    <x v="1"/>
    <n v="5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50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x v="1"/>
    <n v="50"/>
    <n v="78015"/>
    <s v="Calabria"/>
    <x v="22"/>
    <s v="Calabria"/>
    <s v="Catanzaro"/>
    <x v="0"/>
    <n v="0.286240191352305"/>
    <n v="20.8"/>
    <n v="27.8"/>
    <n v="117.579481899565"/>
    <n v="3.8676297639563401E-2"/>
    <n v="23.3786800528874"/>
  </r>
  <r>
    <x v="1"/>
    <n v="50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1"/>
    <n v="50"/>
    <n v="15167"/>
    <s v="Lombardia"/>
    <x v="13"/>
    <s v="Lombardia"/>
    <s v="Milano"/>
    <x v="0"/>
    <n v="1.4350116256208001E-2"/>
    <n v="95.7"/>
    <n v="42.9"/>
    <n v="401.573439911533"/>
    <n v="1.8182510586901499E-2"/>
    <n v="26.893140983086699"/>
  </r>
  <r>
    <x v="1"/>
    <n v="50"/>
    <n v="42027"/>
    <s v="Marche"/>
    <x v="14"/>
    <s v="Marche"/>
    <s v="Macerata"/>
    <x v="0"/>
    <n v="0.253663933903919"/>
    <n v="61.9"/>
    <n v="44.8"/>
    <n v="111.184836476782"/>
    <n v="5.9670564420454E-2"/>
    <n v="11.7280924620507"/>
  </r>
  <r>
    <x v="1"/>
    <n v="50"/>
    <n v="63029"/>
    <s v="Campania"/>
    <x v="42"/>
    <s v="Campania"/>
    <s v="Napoli"/>
    <x v="0"/>
    <n v="0.16930576053534399"/>
    <n v="39.6"/>
    <n v="25.5"/>
    <n v="260.88158610654898"/>
    <n v="4.0905381315997497E-2"/>
    <n v="37.536091136800003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46007"/>
    <s v="Toscana"/>
    <x v="63"/>
    <s v="Toscana"/>
    <s v="Prato"/>
    <x v="0"/>
    <n v="7.4985615352239895E-2"/>
    <n v="89.9"/>
    <n v="48.5"/>
    <n v="285.768043559739"/>
    <n v="3.5211340871015497E-2"/>
    <n v="24.155111472783101"/>
  </r>
  <r>
    <x v="1"/>
    <n v="5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50"/>
    <n v="10025"/>
    <s v="Liguria"/>
    <x v="30"/>
    <s v="Emilia-Romagna"/>
    <s v="Bologna"/>
    <x v="1"/>
    <n v="0.301973168835802"/>
    <n v="96.8"/>
    <n v="39.799999999999997"/>
    <n v="105.384785188089"/>
    <n v="5.4113877318887497E-2"/>
    <n v="12.164623585346"/>
  </r>
  <r>
    <x v="1"/>
    <n v="50"/>
    <n v="1016"/>
    <s v="Piemonte"/>
    <x v="3"/>
    <s v="Lombardia"/>
    <s v="Milano"/>
    <x v="1"/>
    <n v="0.151463678680341"/>
    <n v="106.2"/>
    <n v="46.2"/>
    <n v="204.27242136969301"/>
    <n v="2.3233863735481301E-2"/>
    <n v="23.088115274068201"/>
  </r>
  <r>
    <x v="1"/>
    <n v="50"/>
    <n v="10062"/>
    <s v="Liguria"/>
    <x v="30"/>
    <s v="Liguria"/>
    <s v="Savona"/>
    <x v="0"/>
    <n v="0.33019077727581603"/>
    <n v="96.8"/>
    <n v="39.799999999999997"/>
    <n v="68.631247755888495"/>
    <n v="3.6117388448449098E-2"/>
    <n v="8.2309132673122392"/>
  </r>
  <r>
    <x v="1"/>
    <n v="50"/>
    <n v="22161"/>
    <s v="Trentino-Alto Adige"/>
    <x v="16"/>
    <s v="Lombardia"/>
    <s v="Brescia"/>
    <x v="1"/>
    <n v="0.114564846299183"/>
    <n v="47.5"/>
    <n v="60.4"/>
    <n v="210.42874054387801"/>
    <n v="0.10287943629509699"/>
    <n v="8.1174248220610199"/>
  </r>
  <r>
    <x v="1"/>
    <n v="50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1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0"/>
    <n v="1130"/>
    <s v="Piemonte"/>
    <x v="3"/>
    <s v="Piemonte"/>
    <s v="Alessandria"/>
    <x v="0"/>
    <n v="0.10750701869432799"/>
    <n v="106.2"/>
    <n v="46.2"/>
    <n v="250.38347767919899"/>
    <n v="2.8846569771173999E-2"/>
    <n v="28.044115763504799"/>
  </r>
  <r>
    <x v="1"/>
    <n v="50"/>
    <n v="60010"/>
    <s v="Lazio"/>
    <x v="46"/>
    <s v="Campania"/>
    <s v="Caserta"/>
    <x v="1"/>
    <n v="0.27780076254976299"/>
    <n v="63.9"/>
    <n v="45.2"/>
    <n v="50.956300471022502"/>
    <n v="6.4290392346195002E-3"/>
    <n v="8.2947003113730204"/>
  </r>
  <r>
    <x v="1"/>
    <n v="50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1"/>
    <n v="50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50"/>
    <n v="15189"/>
    <s v="Lombardia"/>
    <x v="13"/>
    <s v="Lombardia"/>
    <s v="Brescia"/>
    <x v="0"/>
    <n v="1.67486910463601E-3"/>
    <n v="95.7"/>
    <n v="42.9"/>
    <n v="416.03186500057302"/>
    <n v="1.8840120910550099E-2"/>
    <n v="27.880564105196498"/>
  </r>
  <r>
    <x v="1"/>
    <n v="50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1"/>
    <n v="50"/>
    <n v="26091"/>
    <s v="Veneto"/>
    <x v="48"/>
    <s v="Veneto"/>
    <s v="Treviso"/>
    <x v="0"/>
    <n v="6.64302310866733E-2"/>
    <n v="81.099999999999994"/>
    <n v="55.8"/>
    <n v="275.24757193335603"/>
    <n v="2.1753131505654E-2"/>
    <n v="10.644968952786"/>
  </r>
  <r>
    <x v="1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50"/>
    <n v="6009"/>
    <s v="Piemonte"/>
    <x v="43"/>
    <s v="Piemonte"/>
    <s v="Torino"/>
    <x v="0"/>
    <n v="0.235877955001705"/>
    <n v="106.2"/>
    <n v="46.2"/>
    <n v="118.873775900384"/>
    <n v="1.3022092515472299E-2"/>
    <n v="12.914667399396899"/>
  </r>
  <r>
    <x v="1"/>
    <n v="50"/>
    <n v="27023"/>
    <s v="Veneto"/>
    <x v="50"/>
    <s v="Veneto"/>
    <s v="Vicenza"/>
    <x v="0"/>
    <n v="5.4368245263349303E-2"/>
    <n v="81.099999999999994"/>
    <n v="55.8"/>
    <n v="291.70695363648201"/>
    <n v="2.2633369312759201E-2"/>
    <n v="10.983294863019299"/>
  </r>
  <r>
    <x v="1"/>
    <n v="50"/>
    <n v="15191"/>
    <s v="Lombardia"/>
    <x v="13"/>
    <s v="Lombardia"/>
    <s v="CREMONA-MANTOVA"/>
    <x v="0"/>
    <n v="0.102992782382389"/>
    <n v="95.7"/>
    <n v="42.9"/>
    <n v="299.768956126322"/>
    <n v="1.3957836187468301E-2"/>
    <n v="20.2167837716588"/>
  </r>
  <r>
    <x v="1"/>
    <n v="50"/>
    <n v="58098"/>
    <s v="Lazio"/>
    <x v="0"/>
    <s v="Lazio"/>
    <s v="Roma"/>
    <x v="0"/>
    <n v="0.13751299344812801"/>
    <n v="63.9"/>
    <n v="45.2"/>
    <n v="214.865312469141"/>
    <n v="3.0136264089614801E-2"/>
    <n v="21.103742589106101"/>
  </r>
  <r>
    <x v="1"/>
    <n v="50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1"/>
    <n v="50"/>
    <n v="37004"/>
    <s v="Emilia-Romagna"/>
    <x v="9"/>
    <s v="Emilia-Romagna"/>
    <s v="Modena"/>
    <x v="0"/>
    <n v="8.3829888015136703E-2"/>
    <n v="81.5"/>
    <n v="51.5"/>
    <n v="227.414051705817"/>
    <n v="1.9189419114422599E-2"/>
    <n v="24.647065037069599"/>
  </r>
  <r>
    <x v="1"/>
    <n v="50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1"/>
    <n v="50"/>
    <n v="58047"/>
    <s v="Lazio"/>
    <x v="0"/>
    <s v="Lazio"/>
    <s v="Latina"/>
    <x v="0"/>
    <n v="9.4551869449343101E-2"/>
    <n v="63.9"/>
    <n v="45.2"/>
    <n v="259.86479881443898"/>
    <n v="3.6238508758526897E-2"/>
    <n v="26.068956284573801"/>
  </r>
  <r>
    <x v="1"/>
    <n v="50"/>
    <n v="58071"/>
    <s v="Lazio"/>
    <x v="0"/>
    <s v="Lazio"/>
    <s v="Roma"/>
    <x v="0"/>
    <n v="0.22256240202836899"/>
    <n v="63.9"/>
    <n v="45.2"/>
    <n v="121.51134497144901"/>
    <n v="1.7100569947817501E-2"/>
    <n v="12.1303242723975"/>
  </r>
  <r>
    <x v="1"/>
    <n v="5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50"/>
    <n v="30046"/>
    <s v="Friuli Venezia Giulia"/>
    <x v="25"/>
    <s v="Friuli Venezia Giulia"/>
    <s v="Trieste"/>
    <x v="0"/>
    <n v="0.18793565167822801"/>
    <n v="120.8"/>
    <n v="49"/>
    <n v="185.65701153554099"/>
    <n v="6.70546011573806E-2"/>
    <n v="19.3601206650313"/>
  </r>
  <r>
    <x v="1"/>
    <n v="50"/>
    <n v="22007"/>
    <s v="Trentino-Alto Adige"/>
    <x v="16"/>
    <s v="Veneto"/>
    <s v="Padova"/>
    <x v="1"/>
    <n v="0.14264489034327499"/>
    <n v="47.5"/>
    <n v="60.4"/>
    <n v="162.11092492166401"/>
    <n v="7.6488561006382905E-2"/>
    <n v="5.5571474063746598"/>
  </r>
  <r>
    <x v="1"/>
    <n v="50"/>
    <n v="70010"/>
    <s v="Molise"/>
    <x v="80"/>
    <s v="Molise"/>
    <s v="Campobasso"/>
    <x v="0"/>
    <n v="0.57261382984527598"/>
    <n v="28.5"/>
    <n v="27.6"/>
    <n v="18.011649092935599"/>
    <n v="0.35086933333190101"/>
    <n v="4.5184253026099199"/>
  </r>
  <r>
    <x v="1"/>
    <n v="50"/>
    <n v="15041"/>
    <s v="Lombardia"/>
    <x v="13"/>
    <s v="Lombardia"/>
    <s v="Bergamo"/>
    <x v="0"/>
    <n v="2.2639909122523501E-2"/>
    <n v="95.7"/>
    <n v="42.9"/>
    <n v="390.574377249299"/>
    <n v="1.76238800566757E-2"/>
    <n v="26.593823767776801"/>
  </r>
  <r>
    <x v="1"/>
    <n v="50"/>
    <n v="30035"/>
    <s v="Friuli Venezia Giulia"/>
    <x v="25"/>
    <s v="Friuli Venezia Giulia"/>
    <s v="Pordenone"/>
    <x v="0"/>
    <n v="0.24720720721371101"/>
    <n v="120.8"/>
    <n v="49"/>
    <n v="138.68888875661801"/>
    <n v="6.3290531045446005E-2"/>
    <n v="9.6962122982800807"/>
  </r>
  <r>
    <x v="1"/>
    <n v="50"/>
    <n v="37024"/>
    <s v="Emilia-Romagna"/>
    <x v="9"/>
    <s v="Emilia-Romagna"/>
    <s v="RAVENNA-FORLI-CESENA-RIMINI"/>
    <x v="0"/>
    <n v="0.11875330254630399"/>
    <n v="81.5"/>
    <n v="51.5"/>
    <n v="193.94296641739601"/>
    <n v="1.6050704532135002E-2"/>
    <n v="20.179770256893701"/>
  </r>
  <r>
    <x v="1"/>
    <n v="5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50"/>
    <n v="3106"/>
    <s v="Piemonte"/>
    <x v="74"/>
    <s v="Piemonte"/>
    <s v="Asti"/>
    <x v="0"/>
    <n v="0.17748214432024201"/>
    <n v="106.2"/>
    <n v="46.2"/>
    <n v="180.282626193824"/>
    <n v="2.0906159167414898E-2"/>
    <n v="19.535699280559001"/>
  </r>
  <r>
    <x v="1"/>
    <n v="50"/>
    <n v="24073"/>
    <s v="Veneto"/>
    <x v="59"/>
    <s v="Veneto"/>
    <s v="Treviso"/>
    <x v="0"/>
    <n v="0.10297100038123599"/>
    <n v="81.099999999999994"/>
    <n v="55.8"/>
    <n v="234.019631636101"/>
    <n v="1.9445628239274901E-2"/>
    <n v="7.6197350090848799"/>
  </r>
  <r>
    <x v="1"/>
    <n v="50"/>
    <n v="109037"/>
    <s v="Marche"/>
    <x v="77"/>
    <s v="Marche"/>
    <s v="Macerata"/>
    <x v="0"/>
    <n v="0.24153962574896001"/>
    <n v="61.9"/>
    <n v="44.8"/>
    <n v="116.15486475466599"/>
    <n v="4.5376902933890698E-2"/>
    <n v="12.237486422967701"/>
  </r>
  <r>
    <x v="1"/>
    <n v="50"/>
    <n v="23068"/>
    <s v="Veneto"/>
    <x v="49"/>
    <s v="Veneto"/>
    <s v="Verona"/>
    <x v="0"/>
    <n v="0.190254656981104"/>
    <n v="81.099999999999994"/>
    <n v="55.8"/>
    <n v="114.468095482693"/>
    <n v="9.1849517044350192E-3"/>
    <n v="4.6132212563057999"/>
  </r>
  <r>
    <x v="1"/>
    <n v="50"/>
    <n v="36010"/>
    <s v="Emilia-Romagna"/>
    <x v="53"/>
    <s v="Emilia-Romagna"/>
    <s v="Ferrara"/>
    <x v="0"/>
    <n v="0.20956425514639099"/>
    <n v="81.5"/>
    <n v="51.5"/>
    <n v="101.57275274214"/>
    <n v="8.6316720003543606E-3"/>
    <n v="9.9644799550818401"/>
  </r>
  <r>
    <x v="1"/>
    <n v="50"/>
    <n v="21083"/>
    <s v="Trentino-Alto Adige"/>
    <x v="62"/>
    <s v="Trentino-Alto Adige"/>
    <s v="Bolzano"/>
    <x v="0"/>
    <n v="0.103098875542216"/>
    <n v="76.2"/>
    <n v="58.9"/>
    <n v="280.871636298086"/>
    <n v="0.160669764300197"/>
    <n v="13.2549593432891"/>
  </r>
  <r>
    <x v="1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0"/>
    <n v="75031"/>
    <s v="Puglia"/>
    <x v="47"/>
    <s v="Puglia"/>
    <s v="Brindisi"/>
    <x v="0"/>
    <n v="0.17577744461764999"/>
    <n v="61.4"/>
    <n v="28.6"/>
    <n v="232.276890434335"/>
    <n v="3.3189922426974397E-2"/>
    <n v="38.277104017340001"/>
  </r>
  <r>
    <x v="1"/>
    <n v="50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x v="1"/>
    <n v="50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1"/>
    <n v="50"/>
    <n v="76025"/>
    <s v="Basilicata"/>
    <x v="18"/>
    <s v="Basilicata"/>
    <s v="Potenza"/>
    <x v="0"/>
    <n v="0.45344630954829901"/>
    <n v="276.8"/>
    <n v="41.7"/>
    <n v="21.111796465098099"/>
    <n v="2.8511422217923101E-2"/>
    <n v="4.0349728256677002"/>
  </r>
  <r>
    <x v="1"/>
    <n v="50"/>
    <n v="17081"/>
    <s v="Lombardia"/>
    <x v="15"/>
    <s v="Veneto"/>
    <s v="Venezia"/>
    <x v="1"/>
    <n v="7.0262278299925401E-2"/>
    <n v="95.7"/>
    <n v="42.9"/>
    <n v="328.39917443343398"/>
    <n v="1.4731998143902801E-2"/>
    <n v="24.687139195543001"/>
  </r>
  <r>
    <x v="1"/>
    <n v="50"/>
    <n v="26063"/>
    <s v="Veneto"/>
    <x v="48"/>
    <s v="Veneto"/>
    <s v="Padova"/>
    <x v="0"/>
    <n v="5.2453577472604998E-2"/>
    <n v="81.099999999999994"/>
    <n v="55.8"/>
    <n v="296.056429535841"/>
    <n v="2.3357269498127099E-2"/>
    <n v="10.722146105093"/>
  </r>
  <r>
    <x v="1"/>
    <n v="50"/>
    <n v="110008"/>
    <s v="Puglia"/>
    <x v="11"/>
    <s v="Puglia"/>
    <s v="Bari"/>
    <x v="0"/>
    <n v="0.35477312167723501"/>
    <n v="61.4"/>
    <n v="28.6"/>
    <n v="76.695721486973895"/>
    <n v="1.6557895867006601E-2"/>
    <n v="11.473946712774501"/>
  </r>
  <r>
    <x v="1"/>
    <n v="50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x v="1"/>
    <n v="50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50"/>
    <n v="75011"/>
    <s v="Puglia"/>
    <x v="47"/>
    <s v="Basilicata"/>
    <s v="Potenza"/>
    <x v="1"/>
    <n v="0.13316249449882001"/>
    <n v="61.4"/>
    <n v="28.6"/>
    <n v="279.77090989691698"/>
    <n v="5.0171865026240901E-2"/>
    <n v="44.388107726427897"/>
  </r>
  <r>
    <x v="1"/>
    <n v="50"/>
    <n v="27003"/>
    <s v="Veneto"/>
    <x v="50"/>
    <s v="Veneto"/>
    <s v="Padova"/>
    <x v="0"/>
    <n v="8.0670592803294902E-2"/>
    <n v="81.099999999999994"/>
    <n v="55.8"/>
    <n v="258.03111263295801"/>
    <n v="2.0546731992479202E-2"/>
    <n v="9.6879647551447601"/>
  </r>
  <r>
    <x v="1"/>
    <n v="50"/>
    <n v="27037"/>
    <s v="Veneto"/>
    <x v="50"/>
    <s v="Veneto"/>
    <s v="Venezia"/>
    <x v="0"/>
    <n v="6.7026598139132004E-2"/>
    <n v="81.099999999999994"/>
    <n v="55.8"/>
    <n v="278.42266804974503"/>
    <n v="2.2300276648634099E-2"/>
    <n v="9.7767507673412197"/>
  </r>
  <r>
    <x v="1"/>
    <n v="50"/>
    <n v="29010"/>
    <s v="Veneto"/>
    <x v="31"/>
    <s v="Veneto"/>
    <s v="Padova"/>
    <x v="0"/>
    <n v="0.18335737186676401"/>
    <n v="81.099999999999994"/>
    <n v="55.8"/>
    <n v="123.071411787391"/>
    <n v="1.06073008627271E-2"/>
    <n v="5.1568124776906101"/>
  </r>
  <r>
    <x v="1"/>
    <n v="50"/>
    <n v="35024"/>
    <s v="Emilia-Romagna"/>
    <x v="37"/>
    <s v="Emilia-Romagna"/>
    <s v="Piacenza"/>
    <x v="0"/>
    <n v="0.20532799093919099"/>
    <n v="81.5"/>
    <n v="51.5"/>
    <n v="105.406512482914"/>
    <n v="9.7948285467956992E-3"/>
    <n v="10.694149039710901"/>
  </r>
  <r>
    <x v="1"/>
    <n v="50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x v="1"/>
    <n v="50"/>
    <n v="75044"/>
    <s v="Puglia"/>
    <x v="47"/>
    <s v="Campania"/>
    <s v="Avellino"/>
    <x v="1"/>
    <n v="0.21606431383497501"/>
    <n v="61.4"/>
    <n v="28.6"/>
    <n v="195.64749788946699"/>
    <n v="2.3967819929210599E-2"/>
    <n v="31.693043665988"/>
  </r>
  <r>
    <x v="1"/>
    <n v="50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1"/>
    <n v="50"/>
    <n v="1071"/>
    <s v="Piemonte"/>
    <x v="3"/>
    <s v="Lombardia"/>
    <s v="Brescia"/>
    <x v="1"/>
    <n v="0.12819388141747901"/>
    <n v="106.2"/>
    <n v="46.2"/>
    <n v="228.65443500805901"/>
    <n v="2.6702707360185401E-2"/>
    <n v="25.803527381606401"/>
  </r>
  <r>
    <x v="1"/>
    <n v="5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70023"/>
    <s v="Molise"/>
    <x v="80"/>
    <s v="Campania"/>
    <s v="Avellino"/>
    <x v="1"/>
    <n v="0.45309433722259701"/>
    <n v="28.5"/>
    <n v="27.6"/>
    <n v="28.501543986393401"/>
    <n v="0.13215506899069701"/>
    <n v="5.4341656832855403"/>
  </r>
  <r>
    <x v="1"/>
    <n v="50"/>
    <n v="96063"/>
    <s v="Piemonte"/>
    <x v="32"/>
    <s v="Piemonte"/>
    <s v="Novara"/>
    <x v="0"/>
    <n v="0.20243457258727501"/>
    <n v="106.2"/>
    <n v="46.2"/>
    <n v="152.846440880476"/>
    <n v="1.7749383894431502E-2"/>
    <n v="17.028438310092898"/>
  </r>
  <r>
    <x v="1"/>
    <n v="50"/>
    <n v="17162"/>
    <s v="Lombardia"/>
    <x v="15"/>
    <s v="Lombardia"/>
    <s v="CREMONA-MANTOVA"/>
    <x v="0"/>
    <n v="9.7518002569574505E-2"/>
    <n v="95.7"/>
    <n v="42.9"/>
    <n v="300.45931343480299"/>
    <n v="1.35867981050449E-2"/>
    <n v="21.8576227813471"/>
  </r>
  <r>
    <x v="1"/>
    <n v="50"/>
    <n v="44032"/>
    <s v="Marche"/>
    <x v="20"/>
    <s v="Marche"/>
    <s v="Ascoli Piceno"/>
    <x v="0"/>
    <n v="0.28105476217487002"/>
    <n v="61.9"/>
    <n v="44.8"/>
    <n v="69.394960148104005"/>
    <n v="2.38786986384735E-2"/>
    <n v="6.2375342826634101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4040"/>
    <s v="Piemonte"/>
    <x v="19"/>
    <s v="Piemonte"/>
    <s v="Torino"/>
    <x v="0"/>
    <n v="0.21681266347454101"/>
    <n v="106.2"/>
    <n v="46.2"/>
    <n v="138.94527955482701"/>
    <n v="1.6281297876145101E-2"/>
    <n v="15.1880694472813"/>
  </r>
  <r>
    <x v="1"/>
    <n v="50"/>
    <n v="63036"/>
    <s v="Campania"/>
    <x v="42"/>
    <s v="Campania"/>
    <s v="Napoli"/>
    <x v="0"/>
    <n v="0.17700825425708999"/>
    <n v="39.6"/>
    <n v="25.5"/>
    <n v="251.27699718112601"/>
    <n v="3.8683330194069603E-2"/>
    <n v="36.819991649109198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63008"/>
    <s v="Campania"/>
    <x v="42"/>
    <s v="Campania"/>
    <s v="Benevento"/>
    <x v="0"/>
    <n v="0.16823747465553299"/>
    <n v="39.6"/>
    <n v="25.5"/>
    <n v="257.070015600342"/>
    <n v="4.0450627322248703E-2"/>
    <n v="38.733190268720598"/>
  </r>
  <r>
    <x v="1"/>
    <n v="50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1"/>
    <n v="50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1"/>
    <n v="50"/>
    <n v="30042"/>
    <s v="Friuli Venezia Giulia"/>
    <x v="25"/>
    <s v="Friuli Venezia Giulia"/>
    <s v="Udine"/>
    <x v="0"/>
    <n v="0.28456525394799098"/>
    <n v="120.8"/>
    <n v="49"/>
    <n v="89.965801035727793"/>
    <n v="4.4463852194471597E-2"/>
    <n v="5.3580862036547501"/>
  </r>
  <r>
    <x v="1"/>
    <n v="50"/>
    <n v="70003"/>
    <s v="Molise"/>
    <x v="80"/>
    <s v="Campania"/>
    <s v="Salerno"/>
    <x v="1"/>
    <n v="0.40411181523568501"/>
    <n v="28.5"/>
    <n v="27.6"/>
    <n v="28.026943090260399"/>
    <n v="2.7691903852982001E-2"/>
    <n v="4.4148656734231899"/>
  </r>
  <r>
    <x v="1"/>
    <n v="50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1"/>
    <n v="50"/>
    <n v="78097"/>
    <s v="Calabria"/>
    <x v="22"/>
    <s v="Calabria"/>
    <s v="Catanzaro"/>
    <x v="0"/>
    <n v="0.200992692031118"/>
    <n v="20.8"/>
    <n v="27.8"/>
    <n v="250.483255795632"/>
    <n v="0.15259453524873301"/>
    <n v="40.219493354954899"/>
  </r>
  <r>
    <x v="1"/>
    <n v="50"/>
    <n v="61015"/>
    <s v="Campania"/>
    <x v="40"/>
    <s v="Lazio"/>
    <s v="Roma"/>
    <x v="1"/>
    <n v="0.20954146718222399"/>
    <n v="39.6"/>
    <n v="25.5"/>
    <n v="220.894357046788"/>
    <n v="3.4142089767553903E-2"/>
    <n v="32.1915416904504"/>
  </r>
  <r>
    <x v="1"/>
    <n v="5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50"/>
    <n v="80043"/>
    <s v="Calabria"/>
    <x v="33"/>
    <s v="Campania"/>
    <s v="Salerno"/>
    <x v="1"/>
    <n v="0.311731385011569"/>
    <n v="20.8"/>
    <n v="27.8"/>
    <n v="181.087266153082"/>
    <n v="0.17280970478368701"/>
    <n v="22.438503990032999"/>
  </r>
  <r>
    <x v="1"/>
    <n v="5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50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1"/>
    <n v="50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1"/>
    <n v="50"/>
    <n v="36042"/>
    <s v="Emilia-Romagna"/>
    <x v="53"/>
    <s v="Emilia-Romagna"/>
    <s v="Bologna"/>
    <x v="0"/>
    <n v="0.20459566785799499"/>
    <n v="81.5"/>
    <n v="51.5"/>
    <n v="102.32690736347899"/>
    <n v="8.8240971215173304E-3"/>
    <n v="11.513580463499901"/>
  </r>
  <r>
    <x v="1"/>
    <n v="50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1"/>
    <n v="50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x v="1"/>
    <n v="50"/>
    <n v="98061"/>
    <s v="Lombardia"/>
    <x v="13"/>
    <s v="Lombardia"/>
    <s v="Milano"/>
    <x v="0"/>
    <n v="3.0293969041212E-2"/>
    <n v="95.7"/>
    <n v="42.9"/>
    <n v="383.22586558460199"/>
    <n v="1.7430872720547601E-2"/>
    <n v="25.702375506305899"/>
  </r>
  <r>
    <x v="1"/>
    <n v="50"/>
    <n v="96020"/>
    <s v="Piemonte"/>
    <x v="32"/>
    <s v="Piemonte"/>
    <s v="Alessandria"/>
    <x v="0"/>
    <n v="0.17146534898431601"/>
    <n v="106.2"/>
    <n v="46.2"/>
    <n v="185.72029190227099"/>
    <n v="2.1394959158646101E-2"/>
    <n v="20.3750057194272"/>
  </r>
  <r>
    <x v="1"/>
    <n v="50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1"/>
    <n v="50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1"/>
    <n v="50"/>
    <n v="16055"/>
    <s v="Lombardia"/>
    <x v="24"/>
    <s v="Lombardia"/>
    <s v="Milano"/>
    <x v="0"/>
    <n v="2.3375165122388401E-2"/>
    <n v="95.7"/>
    <n v="42.9"/>
    <n v="383.88606225677103"/>
    <n v="1.7159009199307601E-2"/>
    <n v="27.860359978529999"/>
  </r>
  <r>
    <x v="1"/>
    <n v="50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1"/>
    <n v="50"/>
    <n v="76048"/>
    <s v="Basilicata"/>
    <x v="18"/>
    <s v="Campania"/>
    <s v="Caserta"/>
    <x v="1"/>
    <n v="0.44524694436860202"/>
    <n v="276.8"/>
    <n v="41.7"/>
    <n v="16.414402655455401"/>
    <n v="4.3325763477023698E-3"/>
    <n v="3.8231135473667601"/>
  </r>
  <r>
    <x v="1"/>
    <n v="50"/>
    <n v="55004"/>
    <s v="Umbria"/>
    <x v="70"/>
    <s v="Lazio"/>
    <s v="Roma"/>
    <x v="1"/>
    <n v="0.25917108654992799"/>
    <n v="84.4"/>
    <n v="56.3"/>
    <n v="23.966670357074801"/>
    <n v="1.04104028103597E-2"/>
    <n v="2.4529045610176099"/>
  </r>
  <r>
    <x v="1"/>
    <n v="50"/>
    <n v="20069"/>
    <s v="Lombardia"/>
    <x v="5"/>
    <s v="Veneto"/>
    <s v="Verona"/>
    <x v="1"/>
    <n v="0.280723134174443"/>
    <n v="95.7"/>
    <n v="42.9"/>
    <n v="93.713236310555402"/>
    <n v="4.8229314248817504E-3"/>
    <n v="7.1791871021212303"/>
  </r>
  <r>
    <x v="1"/>
    <n v="50"/>
    <n v="16220"/>
    <s v="Lombardia"/>
    <x v="24"/>
    <s v="Lombardia"/>
    <s v="Bergamo"/>
    <x v="0"/>
    <n v="0"/>
    <n v="95.7"/>
    <n v="42.9"/>
    <n v="428.81578055800202"/>
    <n v="1.9117703304241E-2"/>
    <n v="30.449917185054598"/>
  </r>
  <r>
    <x v="1"/>
    <n v="50"/>
    <n v="31007"/>
    <s v="Friuli Venezia Giulia"/>
    <x v="78"/>
    <s v="Friuli Venezia Giulia"/>
    <s v="Pordenone"/>
    <x v="0"/>
    <n v="0.18225747185789101"/>
    <n v="120.8"/>
    <n v="49"/>
    <n v="186.17396704993001"/>
    <n v="6.2457599581223398E-2"/>
    <n v="20.3894831421951"/>
  </r>
  <r>
    <x v="1"/>
    <n v="50"/>
    <n v="15125"/>
    <s v="Lombardia"/>
    <x v="13"/>
    <s v="Lombardia"/>
    <s v="Milano"/>
    <x v="0"/>
    <n v="5.6022631089323802E-3"/>
    <n v="95.7"/>
    <n v="42.9"/>
    <n v="411.40450799711198"/>
    <n v="1.8652381218845701E-2"/>
    <n v="27.612559092865801"/>
  </r>
  <r>
    <x v="1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50"/>
    <n v="17045"/>
    <s v="Lombardia"/>
    <x v="15"/>
    <s v="Lombardia"/>
    <s v="Milano"/>
    <x v="0"/>
    <n v="7.5803967464117994E-2"/>
    <n v="95.7"/>
    <n v="42.9"/>
    <n v="324.01135071912398"/>
    <n v="1.45990193412966E-2"/>
    <n v="23.820176009852499"/>
  </r>
  <r>
    <x v="1"/>
    <n v="50"/>
    <n v="64117"/>
    <s v="Campania"/>
    <x v="76"/>
    <s v="Campania"/>
    <s v="Benevento"/>
    <x v="0"/>
    <n v="0.27174901350512898"/>
    <n v="39.6"/>
    <n v="25.5"/>
    <n v="165.56675346226299"/>
    <n v="2.6056165904516398E-2"/>
    <n v="22.782615721287002"/>
  </r>
  <r>
    <x v="1"/>
    <n v="50"/>
    <n v="67046"/>
    <s v="Abruzzo"/>
    <x v="85"/>
    <s v="Abruzzo"/>
    <s v="Teramo"/>
    <x v="0"/>
    <n v="0.32402890612092"/>
    <n v="42.4"/>
    <n v="43.1"/>
    <n v="11.8774264295898"/>
    <n v="3.8481963327283001E-3"/>
    <n v="1.9490743394707599"/>
  </r>
  <r>
    <x v="1"/>
    <n v="50"/>
    <n v="76044"/>
    <s v="Basilicata"/>
    <x v="18"/>
    <s v="Basilicata"/>
    <s v="Potenza"/>
    <x v="0"/>
    <n v="0.452886715894529"/>
    <n v="276.8"/>
    <n v="41.7"/>
    <n v="12.069631951843901"/>
    <n v="5.7399221735449498E-3"/>
    <n v="2.4928608945016402"/>
  </r>
  <r>
    <x v="1"/>
    <n v="50"/>
    <n v="26064"/>
    <s v="Veneto"/>
    <x v="48"/>
    <s v="Veneto"/>
    <s v="Rovigo"/>
    <x v="0"/>
    <n v="7.2703818680606894E-2"/>
    <n v="81.099999999999994"/>
    <n v="55.8"/>
    <n v="270.83717008715303"/>
    <n v="2.15399854271183E-2"/>
    <n v="9.5198228795329793"/>
  </r>
  <r>
    <x v="1"/>
    <n v="50"/>
    <n v="36031"/>
    <s v="Emilia-Romagna"/>
    <x v="53"/>
    <s v="Emilia-Romagna"/>
    <s v="Reggio nell'Emilia"/>
    <x v="0"/>
    <n v="0.28520037714659402"/>
    <n v="81.5"/>
    <n v="51.5"/>
    <n v="19.344990782674198"/>
    <n v="1.8243800142665001E-3"/>
    <n v="2.6126874246524601"/>
  </r>
  <r>
    <x v="1"/>
    <n v="5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1"/>
    <n v="50"/>
    <n v="75064"/>
    <s v="Puglia"/>
    <x v="47"/>
    <s v="Puglia"/>
    <s v="Lecce"/>
    <x v="0"/>
    <n v="0.21236219709338"/>
    <n v="61.4"/>
    <n v="28.6"/>
    <n v="202.21167024031701"/>
    <n v="2.3218840279853301E-2"/>
    <n v="31.261564233356101"/>
  </r>
  <r>
    <x v="1"/>
    <n v="50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1"/>
    <n v="50"/>
    <n v="15181"/>
    <s v="Lombardia"/>
    <x v="13"/>
    <s v="Lombardia"/>
    <s v="Milano"/>
    <x v="0"/>
    <n v="0"/>
    <n v="95.7"/>
    <n v="42.9"/>
    <n v="418.02754088628001"/>
    <n v="1.8754371601935601E-2"/>
    <n v="28.590513240666201"/>
  </r>
  <r>
    <x v="1"/>
    <n v="50"/>
    <n v="19065"/>
    <s v="Lombardia"/>
    <x v="5"/>
    <s v="Lombardia"/>
    <s v="CREMONA-MANTOVA"/>
    <x v="0"/>
    <n v="0.16205294077732499"/>
    <n v="95.7"/>
    <n v="42.9"/>
    <n v="227.781426562869"/>
    <n v="1.0528027247852101E-2"/>
    <n v="16.656224570277299"/>
  </r>
  <r>
    <x v="1"/>
    <n v="50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1"/>
    <n v="50"/>
    <n v="63057"/>
    <s v="Campania"/>
    <x v="42"/>
    <s v="Campania"/>
    <s v="Caserta"/>
    <x v="0"/>
    <n v="0.15907635572780199"/>
    <n v="39.6"/>
    <n v="25.5"/>
    <n v="268.805533641473"/>
    <n v="4.1778316839627599E-2"/>
    <n v="39.285582835460701"/>
  </r>
  <r>
    <x v="1"/>
    <n v="5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50"/>
    <n v="54057"/>
    <s v="Umbria"/>
    <x v="10"/>
    <s v="Umbria"/>
    <s v="Perugia"/>
    <x v="0"/>
    <n v="0.25382234882071197"/>
    <n v="84.4"/>
    <n v="56.3"/>
    <n v="68.634204244194393"/>
    <n v="6.7718488057274803E-2"/>
    <n v="3.4087919647684699"/>
  </r>
  <r>
    <x v="1"/>
    <n v="50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1"/>
    <n v="50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1"/>
    <n v="50"/>
    <n v="62027"/>
    <s v="Campania"/>
    <x v="75"/>
    <s v="Campania"/>
    <s v="Napoli"/>
    <x v="0"/>
    <n v="0.22514560148687199"/>
    <n v="39.6"/>
    <n v="25.5"/>
    <n v="208.16184852015499"/>
    <n v="3.2969818600056197E-2"/>
    <n v="29.704114767401698"/>
  </r>
  <r>
    <x v="1"/>
    <n v="50"/>
    <n v="40005"/>
    <s v="Emilia-Romagna"/>
    <x v="44"/>
    <s v="Emilia-Romagna"/>
    <s v="RAVENNA-FORLI-CESENA-RIMINI"/>
    <x v="0"/>
    <n v="0.150894458408251"/>
    <n v="81.5"/>
    <n v="51.5"/>
    <n v="161.59166506679301"/>
    <n v="1.2086881398131201E-2"/>
    <n v="16.253934082113901"/>
  </r>
  <r>
    <x v="1"/>
    <n v="50"/>
    <n v="15005"/>
    <s v="Lombardia"/>
    <x v="13"/>
    <s v="Lombardia"/>
    <s v="Bergamo"/>
    <x v="0"/>
    <n v="2.91120392872498E-2"/>
    <n v="95.7"/>
    <n v="42.9"/>
    <n v="384.255332819221"/>
    <n v="1.7413339156543198E-2"/>
    <n v="25.857079029421001"/>
  </r>
  <r>
    <x v="1"/>
    <n v="50"/>
    <n v="13154"/>
    <s v="Lombardia"/>
    <x v="26"/>
    <s v="Lombardia"/>
    <s v="Milano"/>
    <x v="0"/>
    <n v="2.0030372692717801E-2"/>
    <n v="95.7"/>
    <n v="42.9"/>
    <n v="391.71475950107799"/>
    <n v="1.7315820075878001E-2"/>
    <n v="27.159772716866101"/>
  </r>
  <r>
    <x v="1"/>
    <n v="5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50"/>
    <n v="71053"/>
    <s v="Puglia"/>
    <x v="27"/>
    <s v="Abruzzo"/>
    <s v="Pescara"/>
    <x v="1"/>
    <n v="0.38399761452181802"/>
    <n v="61.4"/>
    <n v="28.6"/>
    <n v="34.203595964827201"/>
    <n v="4.2050491986995297E-3"/>
    <n v="9.5313621013265397"/>
  </r>
  <r>
    <x v="1"/>
    <n v="50"/>
    <n v="36020"/>
    <s v="Emilia-Romagna"/>
    <x v="53"/>
    <s v="Emilia-Romagna"/>
    <s v="Bologna"/>
    <x v="0"/>
    <n v="0.127557376693679"/>
    <n v="81.5"/>
    <n v="51.5"/>
    <n v="181.66736582070999"/>
    <n v="1.54975281262738E-2"/>
    <n v="20.010615886585299"/>
  </r>
  <r>
    <x v="1"/>
    <n v="50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1"/>
    <n v="50"/>
    <n v="16108"/>
    <s v="Lombardia"/>
    <x v="24"/>
    <s v="Lombardia"/>
    <s v="Pavia"/>
    <x v="0"/>
    <n v="9.2444475051476904E-2"/>
    <n v="95.7"/>
    <n v="42.9"/>
    <n v="306.72868433246799"/>
    <n v="1.35284085093943E-2"/>
    <n v="22.082776044311299"/>
  </r>
  <r>
    <x v="1"/>
    <n v="50"/>
    <n v="75024"/>
    <s v="Puglia"/>
    <x v="47"/>
    <s v="Puglia"/>
    <s v="Taranto"/>
    <x v="0"/>
    <n v="0.24087376120080001"/>
    <n v="61.4"/>
    <n v="28.6"/>
    <n v="177.812587519744"/>
    <n v="1.85099916916289E-2"/>
    <n v="26.5487316193563"/>
  </r>
  <r>
    <x v="1"/>
    <n v="50"/>
    <n v="17136"/>
    <s v="Lombardia"/>
    <x v="15"/>
    <s v="Lombardia"/>
    <s v="Bergamo"/>
    <x v="0"/>
    <n v="4.1914805086926299E-2"/>
    <n v="95.7"/>
    <n v="42.9"/>
    <n v="360.348145664838"/>
    <n v="1.61142989833718E-2"/>
    <n v="26.972626091306001"/>
  </r>
  <r>
    <x v="1"/>
    <n v="50"/>
    <n v="36008"/>
    <s v="Emilia-Romagna"/>
    <x v="53"/>
    <s v="Emilia-Romagna"/>
    <s v="Parma"/>
    <x v="0"/>
    <n v="0.12294082877473"/>
    <n v="81.5"/>
    <n v="51.5"/>
    <n v="185.70575183763199"/>
    <n v="1.5744644220235599E-2"/>
    <n v="20.664680563253899"/>
  </r>
  <r>
    <x v="1"/>
    <n v="50"/>
    <n v="41049"/>
    <s v="Marche"/>
    <x v="36"/>
    <s v="Marche"/>
    <s v="Pesaro e Urbino"/>
    <x v="0"/>
    <n v="0.32697895506007202"/>
    <n v="61.9"/>
    <n v="44.8"/>
    <n v="13.083274916414"/>
    <n v="2.84657383943382E-3"/>
    <n v="0.40992324134664898"/>
  </r>
  <r>
    <x v="1"/>
    <n v="50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1"/>
    <n v="50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1"/>
    <n v="50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1"/>
    <n v="50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1"/>
    <n v="50"/>
    <n v="21017"/>
    <s v="Trentino-Alto Adige"/>
    <x v="62"/>
    <s v="Lombardia"/>
    <s v="Brescia"/>
    <x v="1"/>
    <n v="7.1769111425745602E-2"/>
    <n v="76.2"/>
    <n v="58.9"/>
    <n v="268.39615068010301"/>
    <n v="0.156826183487807"/>
    <n v="26.272885577011699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78143"/>
    <s v="Calabria"/>
    <x v="22"/>
    <s v="Calabria"/>
    <s v="Reggio di Calabria"/>
    <x v="0"/>
    <n v="0.203461153135748"/>
    <n v="20.8"/>
    <n v="27.8"/>
    <n v="220.33643963939099"/>
    <n v="0.114033177770352"/>
    <n v="39.984013117892403"/>
  </r>
  <r>
    <x v="1"/>
    <n v="50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1"/>
    <n v="50"/>
    <n v="76078"/>
    <s v="Basilicata"/>
    <x v="18"/>
    <s v="Basilicata"/>
    <s v="Potenza"/>
    <x v="0"/>
    <n v="0.46331850480305098"/>
    <n v="276.8"/>
    <n v="41.7"/>
    <n v="15.121327893231401"/>
    <n v="2.90495119540717E-2"/>
    <n v="2.18694312771777"/>
  </r>
  <r>
    <x v="1"/>
    <n v="50"/>
    <n v="42005"/>
    <s v="Marche"/>
    <x v="14"/>
    <s v="Marche"/>
    <s v="Ancona"/>
    <x v="0"/>
    <n v="0.28611349800085201"/>
    <n v="61.9"/>
    <n v="44.8"/>
    <n v="65.311528463736906"/>
    <n v="3.1415409553487698E-2"/>
    <n v="6.77371069404915"/>
  </r>
  <r>
    <x v="1"/>
    <n v="50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1"/>
    <n v="50"/>
    <n v="18095"/>
    <s v="Lombardia"/>
    <x v="73"/>
    <s v="Lombardia"/>
    <s v="Milano"/>
    <x v="0"/>
    <n v="0.13314535118568899"/>
    <n v="95.7"/>
    <n v="42.9"/>
    <n v="265.89533108917902"/>
    <n v="1.23604063229767E-2"/>
    <n v="17.737825054280499"/>
  </r>
  <r>
    <x v="1"/>
    <n v="50"/>
    <n v="58091"/>
    <s v="Lazio"/>
    <x v="0"/>
    <s v="Umbria"/>
    <s v="Terni"/>
    <x v="1"/>
    <n v="1.33830742645378E-2"/>
    <n v="63.9"/>
    <n v="45.2"/>
    <n v="345.73179625703602"/>
    <n v="4.8577829854548699E-2"/>
    <n v="35.386210679520403"/>
  </r>
  <r>
    <x v="1"/>
    <n v="5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50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1"/>
    <n v="50"/>
    <n v="78079"/>
    <s v="Calabria"/>
    <x v="22"/>
    <s v="Calabria"/>
    <s v="Cosenza"/>
    <x v="0"/>
    <n v="0.20719266333907199"/>
    <n v="20.8"/>
    <n v="27.8"/>
    <n v="228.49263799714501"/>
    <n v="0.12534717076803401"/>
    <n v="38.696402889737698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1"/>
    <n v="50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1"/>
    <n v="50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50"/>
    <n v="96059"/>
    <s v="Piemonte"/>
    <x v="32"/>
    <s v="Piemonte"/>
    <s v="Alessandria"/>
    <x v="0"/>
    <n v="0.16665228894711301"/>
    <n v="106.2"/>
    <n v="46.2"/>
    <n v="190.089889280047"/>
    <n v="2.19035915714825E-2"/>
    <n v="21.061774146159301"/>
  </r>
  <r>
    <x v="1"/>
    <n v="50"/>
    <n v="15213"/>
    <s v="Lombardia"/>
    <x v="13"/>
    <s v="Lombardia"/>
    <s v="Milano"/>
    <x v="0"/>
    <n v="0"/>
    <n v="95.7"/>
    <n v="42.9"/>
    <n v="415.62613534871502"/>
    <n v="1.8607301599981699E-2"/>
    <n v="28.530296916828402"/>
  </r>
  <r>
    <x v="1"/>
    <n v="50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1"/>
    <n v="50"/>
    <n v="16047"/>
    <s v="Lombardia"/>
    <x v="24"/>
    <s v="Lombardia"/>
    <s v="LECCO-MONZA E DELLA BRIANZA"/>
    <x v="0"/>
    <n v="3.3975982955243997E-2"/>
    <n v="95.7"/>
    <n v="42.9"/>
    <n v="376.68982159356801"/>
    <n v="1.7025767007962399E-2"/>
    <n v="25.936739894233298"/>
  </r>
  <r>
    <x v="1"/>
    <n v="50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x v="1"/>
    <n v="50"/>
    <n v="15103"/>
    <s v="Lombardia"/>
    <x v="13"/>
    <s v="Lombardia"/>
    <s v="CREMONA-MANTOVA"/>
    <x v="0"/>
    <n v="6.0796845698968503E-3"/>
    <n v="95.7"/>
    <n v="42.9"/>
    <n v="410.34438478933203"/>
    <n v="1.85483128390709E-2"/>
    <n v="27.684911102911801"/>
  </r>
  <r>
    <x v="1"/>
    <n v="50"/>
    <n v="19034"/>
    <s v="Lombardia"/>
    <x v="5"/>
    <s v="Piemonte"/>
    <s v="Alessandria"/>
    <x v="1"/>
    <n v="9.1493936788603097E-2"/>
    <n v="95.7"/>
    <n v="42.9"/>
    <n v="312.957818735584"/>
    <n v="1.43995583858651E-2"/>
    <n v="21.068822235857699"/>
  </r>
  <r>
    <x v="1"/>
    <n v="50"/>
    <n v="63064"/>
    <s v="Campania"/>
    <x v="42"/>
    <s v="Campania"/>
    <s v="Caserta"/>
    <x v="0"/>
    <n v="0.16125977333501201"/>
    <n v="39.6"/>
    <n v="25.5"/>
    <n v="263.95081775633599"/>
    <n v="4.11083176852379E-2"/>
    <n v="39.584832338794399"/>
  </r>
  <r>
    <x v="1"/>
    <n v="5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50"/>
    <n v="93034"/>
    <s v="Friuli Venezia Giulia"/>
    <x v="67"/>
    <s v="Friuli Venezia Giulia"/>
    <s v="Pordenone"/>
    <x v="0"/>
    <n v="0.22604063900239299"/>
    <n v="120.8"/>
    <n v="49"/>
    <n v="137.71426927388799"/>
    <n v="4.9793263021677699E-2"/>
    <n v="14.848215151472401"/>
  </r>
  <r>
    <x v="1"/>
    <n v="50"/>
    <n v="30078"/>
    <s v="Friuli Venezia Giulia"/>
    <x v="25"/>
    <s v="Friuli Venezia Giulia"/>
    <s v="Udine"/>
    <x v="0"/>
    <n v="0.19266181965197299"/>
    <n v="120.8"/>
    <n v="49"/>
    <n v="195.41822927694"/>
    <n v="7.7154355185893794E-2"/>
    <n v="17.142148172070701"/>
  </r>
  <r>
    <x v="1"/>
    <n v="50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1"/>
    <n v="50"/>
    <n v="4090"/>
    <s v="Piemonte"/>
    <x v="19"/>
    <s v="Piemonte"/>
    <s v="Torino"/>
    <x v="0"/>
    <n v="0.21690179380496799"/>
    <n v="106.2"/>
    <n v="46.2"/>
    <n v="139.427028937752"/>
    <n v="1.53963334392162E-2"/>
    <n v="14.891347441550399"/>
  </r>
  <r>
    <x v="1"/>
    <n v="5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50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1"/>
    <n v="50"/>
    <n v="9022"/>
    <s v="Liguria"/>
    <x v="8"/>
    <s v="Liguria"/>
    <s v="La Spezia"/>
    <x v="0"/>
    <n v="0.29289101644672899"/>
    <n v="96.8"/>
    <n v="39.799999999999997"/>
    <n v="118.44935668230799"/>
    <n v="5.8190970531037403E-2"/>
    <n v="12.842651460741299"/>
  </r>
  <r>
    <x v="1"/>
    <n v="50"/>
    <n v="15081"/>
    <s v="Lombardia"/>
    <x v="13"/>
    <s v="Lombardia"/>
    <s v="LECCO-MONZA E DELLA BRIANZA"/>
    <x v="0"/>
    <n v="0"/>
    <n v="95.7"/>
    <n v="42.9"/>
    <n v="455.33211801876701"/>
    <n v="2.0399549374699E-2"/>
    <n v="31.4487507776706"/>
  </r>
  <r>
    <x v="1"/>
    <n v="50"/>
    <n v="48021"/>
    <s v="Toscana"/>
    <x v="41"/>
    <s v="Toscana"/>
    <s v="Arezzo"/>
    <x v="0"/>
    <n v="0.19307512928359299"/>
    <n v="89.9"/>
    <n v="48.5"/>
    <n v="153.83420382724699"/>
    <n v="1.87238422915178E-2"/>
    <n v="12.5237065314136"/>
  </r>
  <r>
    <x v="1"/>
    <n v="50"/>
    <n v="75023"/>
    <s v="Puglia"/>
    <x v="47"/>
    <s v="Puglia"/>
    <s v="Lecce"/>
    <x v="0"/>
    <n v="0.16867567569372999"/>
    <n v="61.4"/>
    <n v="28.6"/>
    <n v="241.582968431913"/>
    <n v="3.1828200672296102E-2"/>
    <n v="38.2468367263453"/>
  </r>
  <r>
    <x v="1"/>
    <n v="50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x v="1"/>
    <n v="50"/>
    <n v="12119"/>
    <s v="Lombardia"/>
    <x v="26"/>
    <s v="Lombardia"/>
    <s v="Brescia"/>
    <x v="0"/>
    <n v="0"/>
    <n v="95.7"/>
    <n v="42.9"/>
    <n v="422.64392843874202"/>
    <n v="1.8909522505557198E-2"/>
    <n v="28.957617981784502"/>
  </r>
  <r>
    <x v="1"/>
    <n v="5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5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50"/>
    <n v="78104"/>
    <s v="Calabria"/>
    <x v="22"/>
    <s v="Calabria"/>
    <s v="Cosenza"/>
    <x v="0"/>
    <n v="0.25175118092292198"/>
    <n v="20.8"/>
    <n v="27.8"/>
    <n v="166.22729782808901"/>
    <n v="7.4879258834020399E-2"/>
    <n v="29.7253225260541"/>
  </r>
  <r>
    <x v="1"/>
    <n v="50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1"/>
    <n v="5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50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x v="1"/>
    <n v="50"/>
    <n v="61011"/>
    <s v="Campania"/>
    <x v="40"/>
    <s v="Campania"/>
    <s v="Caserta"/>
    <x v="0"/>
    <n v="0.228376304857938"/>
    <n v="39.6"/>
    <n v="25.5"/>
    <n v="202.75577391422601"/>
    <n v="3.1486521707181997E-2"/>
    <n v="29.638457745033801"/>
  </r>
  <r>
    <x v="1"/>
    <n v="50"/>
    <n v="1013"/>
    <s v="Piemonte"/>
    <x v="3"/>
    <s v="Piemonte"/>
    <s v="Alessandria"/>
    <x v="0"/>
    <n v="0.12143475828773601"/>
    <n v="106.2"/>
    <n v="46.2"/>
    <n v="235.88133127489499"/>
    <n v="2.7144065764232998E-2"/>
    <n v="26.4609308589826"/>
  </r>
  <r>
    <x v="1"/>
    <n v="50"/>
    <n v="72032"/>
    <s v="Puglia"/>
    <x v="7"/>
    <s v="Campania"/>
    <s v="Avellino"/>
    <x v="1"/>
    <n v="0.19607990780486401"/>
    <n v="61.4"/>
    <n v="28.6"/>
    <n v="272.25943794841299"/>
    <n v="6.91536785823752E-2"/>
    <n v="27.9460146692217"/>
  </r>
  <r>
    <x v="1"/>
    <n v="50"/>
    <n v="4001"/>
    <s v="Piemonte"/>
    <x v="19"/>
    <s v="Liguria"/>
    <s v="Genova"/>
    <x v="1"/>
    <n v="0.30602661289948502"/>
    <n v="106.2"/>
    <n v="46.2"/>
    <n v="46.383841399362503"/>
    <n v="5.7124091031265801E-3"/>
    <n v="5.0252702793533199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1"/>
    <n v="50"/>
    <n v="13099"/>
    <s v="Lombardia"/>
    <x v="26"/>
    <s v="Piemonte"/>
    <s v="Verbano-Cusio-Ossola"/>
    <x v="1"/>
    <n v="5.2678281011105797E-2"/>
    <n v="95.7"/>
    <n v="42.9"/>
    <n v="355.10728680542798"/>
    <n v="1.57644514012945E-2"/>
    <n v="24.4895519528365"/>
  </r>
  <r>
    <x v="1"/>
    <n v="5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50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50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1"/>
    <n v="50"/>
    <n v="27027"/>
    <s v="Veneto"/>
    <x v="50"/>
    <s v="Veneto"/>
    <s v="Verona"/>
    <x v="0"/>
    <n v="8.1734547673186594E-2"/>
    <n v="81.099999999999994"/>
    <n v="55.8"/>
    <n v="260.136239208181"/>
    <n v="1.9594515968959399E-2"/>
    <n v="8.6593167500814392"/>
  </r>
  <r>
    <x v="1"/>
    <n v="50"/>
    <n v="48003"/>
    <s v="Toscana"/>
    <x v="41"/>
    <s v="Toscana"/>
    <s v="Arezzo"/>
    <x v="0"/>
    <n v="0.16360876629674101"/>
    <n v="89.9"/>
    <n v="48.5"/>
    <n v="188.65069156121899"/>
    <n v="2.2866044093658E-2"/>
    <n v="14.978224582256299"/>
  </r>
  <r>
    <x v="1"/>
    <n v="50"/>
    <n v="24029"/>
    <s v="Veneto"/>
    <x v="59"/>
    <s v="Lombardia"/>
    <s v="Brescia"/>
    <x v="1"/>
    <n v="0.134289981495894"/>
    <n v="81.099999999999994"/>
    <n v="55.8"/>
    <n v="190.248849875367"/>
    <n v="1.5419065911985099E-2"/>
    <n v="6.6905696905844998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10039"/>
    <s v="Liguria"/>
    <x v="30"/>
    <s v="Liguria"/>
    <s v="Genova"/>
    <x v="0"/>
    <n v="0.320629585659431"/>
    <n v="96.8"/>
    <n v="39.799999999999997"/>
    <n v="81.711342961831704"/>
    <n v="4.2875008306209397E-2"/>
    <n v="9.5269477507137506"/>
  </r>
  <r>
    <x v="1"/>
    <n v="50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1"/>
    <n v="50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1"/>
    <n v="50"/>
    <n v="22034"/>
    <s v="Trentino-Alto Adige"/>
    <x v="16"/>
    <s v="Trentino-Alto Adige"/>
    <s v="Trento"/>
    <x v="0"/>
    <n v="0.107780807400444"/>
    <n v="47.5"/>
    <n v="60.4"/>
    <n v="218.75871805714701"/>
    <n v="0.10756711170252201"/>
    <n v="9.2457456397878399"/>
  </r>
  <r>
    <x v="1"/>
    <n v="50"/>
    <n v="78136"/>
    <s v="Calabria"/>
    <x v="22"/>
    <s v="Calabria"/>
    <s v="Cosenza"/>
    <x v="0"/>
    <n v="0.29120775523991099"/>
    <n v="20.8"/>
    <n v="27.8"/>
    <n v="120.494232808322"/>
    <n v="4.7078694020232903E-2"/>
    <n v="22.422948875628101"/>
  </r>
  <r>
    <x v="1"/>
    <n v="50"/>
    <n v="20045"/>
    <s v="Lombardia"/>
    <x v="5"/>
    <s v="Emilia-Romagna"/>
    <s v="Bologna"/>
    <x v="1"/>
    <n v="0.274011087779023"/>
    <n v="95.7"/>
    <n v="42.9"/>
    <n v="100.60116931490199"/>
    <n v="5.0559220667296401E-3"/>
    <n v="7.8658397149945198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50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1"/>
    <n v="50"/>
    <n v="24111"/>
    <s v="Veneto"/>
    <x v="59"/>
    <s v="Veneto"/>
    <s v="Venezia"/>
    <x v="0"/>
    <n v="0.13613309443131599"/>
    <n v="81.099999999999994"/>
    <n v="55.8"/>
    <n v="189.655864227113"/>
    <n v="1.5586928250167499E-2"/>
    <n v="6.2316104471921197"/>
  </r>
  <r>
    <x v="1"/>
    <n v="50"/>
    <n v="22219"/>
    <s v="Trentino-Alto Adige"/>
    <x v="16"/>
    <s v="Trentino-Alto Adige"/>
    <s v="Trento"/>
    <x v="0"/>
    <n v="0.107605110188068"/>
    <n v="47.5"/>
    <n v="60.4"/>
    <n v="219.90430754714899"/>
    <n v="0.107738890730357"/>
    <n v="9.0615505251355497"/>
  </r>
  <r>
    <x v="1"/>
    <n v="50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1"/>
    <n v="50"/>
    <n v="5005"/>
    <s v="Piemonte"/>
    <x v="83"/>
    <s v="Piemonte"/>
    <s v="Verbano-Cusio-Ossola"/>
    <x v="0"/>
    <n v="0.120159888839127"/>
    <n v="106.2"/>
    <n v="46.2"/>
    <n v="237.76304925252501"/>
    <n v="2.71827224008921E-2"/>
    <n v="26.4534710810326"/>
  </r>
  <r>
    <x v="1"/>
    <n v="50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1"/>
    <n v="50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50"/>
    <n v="80069"/>
    <s v="Calabria"/>
    <x v="33"/>
    <s v="Calabria"/>
    <s v="Reggio di Calabria"/>
    <x v="0"/>
    <n v="0.25218974880545098"/>
    <n v="20.8"/>
    <n v="27.8"/>
    <n v="309.54984861358798"/>
    <n v="0.292733023940563"/>
    <n v="32.590158533879503"/>
  </r>
  <r>
    <x v="1"/>
    <n v="50"/>
    <n v="52016"/>
    <s v="Toscana"/>
    <x v="28"/>
    <s v="Toscana"/>
    <s v="Siena"/>
    <x v="0"/>
    <n v="0.21802025306332201"/>
    <n v="89.9"/>
    <n v="48.5"/>
    <n v="123.667396023536"/>
    <n v="1.3038871177829399E-2"/>
    <n v="10.238816236539799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62032"/>
    <s v="Campania"/>
    <x v="75"/>
    <s v="Lazio"/>
    <s v="Frosinone"/>
    <x v="1"/>
    <n v="0.207197487525522"/>
    <n v="39.6"/>
    <n v="25.5"/>
    <n v="226.27054336332799"/>
    <n v="3.5819179968634401E-2"/>
    <n v="31.994730343350099"/>
  </r>
  <r>
    <x v="1"/>
    <n v="50"/>
    <n v="14071"/>
    <s v="Lombardia"/>
    <x v="52"/>
    <s v="Lombardia"/>
    <s v="LECCO-MONZA E DELLA BRIANZA"/>
    <x v="0"/>
    <n v="0.194529371151063"/>
    <n v="95.7"/>
    <n v="42.9"/>
    <n v="176.41945877133699"/>
    <n v="8.2049426199413498E-3"/>
    <n v="17.435666756206398"/>
  </r>
  <r>
    <x v="1"/>
    <n v="50"/>
    <n v="17116"/>
    <s v="Lombardia"/>
    <x v="15"/>
    <s v="Piemonte"/>
    <s v="Biella"/>
    <x v="1"/>
    <n v="0.14674108465217001"/>
    <n v="95.7"/>
    <n v="42.9"/>
    <n v="242.56473733216501"/>
    <n v="1.1079823967631901E-2"/>
    <n v="18.448129524456998"/>
  </r>
  <r>
    <x v="1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50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1"/>
    <n v="50"/>
    <n v="72028"/>
    <s v="Puglia"/>
    <x v="7"/>
    <s v="Molise"/>
    <s v="Campobasso"/>
    <x v="1"/>
    <n v="0.20409059754245301"/>
    <n v="61.4"/>
    <n v="28.6"/>
    <n v="262.56165756524001"/>
    <n v="6.5922253436383596E-2"/>
    <n v="26.974421388280401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110009"/>
    <s v="Puglia"/>
    <x v="11"/>
    <s v="Campania"/>
    <s v="Salerno"/>
    <x v="1"/>
    <n v="0.25284496179708099"/>
    <n v="61.4"/>
    <n v="28.6"/>
    <n v="188.07089602654401"/>
    <n v="4.6713818821110399E-2"/>
    <n v="24.833033305415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78116"/>
    <s v="Calabria"/>
    <x v="22"/>
    <s v="Puglia"/>
    <s v="Bari"/>
    <x v="1"/>
    <n v="0.20287791440757399"/>
    <n v="20.8"/>
    <n v="27.8"/>
    <n v="229.49591009197201"/>
    <n v="0.122082270651048"/>
    <n v="39.371855844019599"/>
  </r>
  <r>
    <x v="1"/>
    <n v="50"/>
    <n v="15093"/>
    <s v="Lombardia"/>
    <x v="13"/>
    <s v="Lombardia"/>
    <s v="COMO-VARESE"/>
    <x v="0"/>
    <n v="0"/>
    <n v="95.7"/>
    <n v="42.9"/>
    <n v="422.00453142071399"/>
    <n v="1.90595002270579E-2"/>
    <n v="28.463952067201799"/>
  </r>
  <r>
    <x v="1"/>
    <n v="50"/>
    <n v="24056"/>
    <s v="Veneto"/>
    <x v="59"/>
    <s v="Trentino-Alto Adige"/>
    <s v="Trento"/>
    <x v="1"/>
    <n v="0.106036648837514"/>
    <n v="81.099999999999994"/>
    <n v="55.8"/>
    <n v="229.84966637803799"/>
    <n v="1.8986930280815901E-2"/>
    <n v="7.4904036280672397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1"/>
    <n v="50"/>
    <n v="70069"/>
    <s v="Molise"/>
    <x v="80"/>
    <s v="Molise"/>
    <s v="Campobasso"/>
    <x v="0"/>
    <n v="0.55758708627576903"/>
    <n v="28.5"/>
    <n v="27.6"/>
    <n v="17.0387923845153"/>
    <n v="0.317845557449286"/>
    <n v="4.2362958491409497"/>
  </r>
  <r>
    <x v="1"/>
    <n v="50"/>
    <n v="103072"/>
    <s v="Piemonte"/>
    <x v="84"/>
    <s v="Piemonte"/>
    <s v="Verbano-Cusio-Ossola"/>
    <x v="0"/>
    <n v="0.25171476856906"/>
    <n v="106.2"/>
    <n v="46.2"/>
    <n v="104.67279252202199"/>
    <n v="1.26800276075241E-2"/>
    <n v="10.8403433501429"/>
  </r>
  <r>
    <x v="1"/>
    <n v="50"/>
    <n v="74007"/>
    <s v="Puglia"/>
    <x v="57"/>
    <s v="Campania"/>
    <s v="Napoli"/>
    <x v="1"/>
    <n v="0.15394033699092599"/>
    <n v="61.4"/>
    <n v="28.6"/>
    <n v="294.98534603202802"/>
    <n v="7.3228974314206094E-2"/>
    <n v="37.602698000318"/>
  </r>
  <r>
    <x v="1"/>
    <n v="50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1"/>
    <n v="50"/>
    <n v="41016"/>
    <s v="Marche"/>
    <x v="36"/>
    <s v="Marche"/>
    <s v="Ancona"/>
    <x v="0"/>
    <n v="0.31663853585216201"/>
    <n v="61.9"/>
    <n v="44.8"/>
    <n v="27.3048757192187"/>
    <n v="8.7080125574302506E-3"/>
    <n v="1.54624323620448"/>
  </r>
  <r>
    <x v="1"/>
    <n v="50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1"/>
    <n v="50"/>
    <n v="75042"/>
    <s v="Puglia"/>
    <x v="47"/>
    <s v="Puglia"/>
    <s v="Bari"/>
    <x v="0"/>
    <n v="0.203287726237977"/>
    <n v="61.4"/>
    <n v="28.6"/>
    <n v="207.35045238853601"/>
    <n v="2.5959695767385702E-2"/>
    <n v="33.601065041704601"/>
  </r>
  <r>
    <x v="1"/>
    <n v="50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x v="1"/>
    <n v="5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50"/>
    <n v="21056"/>
    <s v="Trentino-Alto Adige"/>
    <x v="62"/>
    <s v="Trentino-Alto Adige"/>
    <s v="Bolzano"/>
    <x v="0"/>
    <n v="0.115599998868416"/>
    <n v="76.2"/>
    <n v="58.9"/>
    <n v="265.07610170425397"/>
    <n v="0.15629261241713399"/>
    <n v="12.010490766248299"/>
  </r>
  <r>
    <x v="1"/>
    <n v="50"/>
    <n v="19067"/>
    <s v="Lombardia"/>
    <x v="5"/>
    <s v="Lombardia"/>
    <s v="LECCO-MONZA E DELLA BRIANZA"/>
    <x v="0"/>
    <n v="5.4674123132141997E-2"/>
    <n v="95.7"/>
    <n v="42.9"/>
    <n v="355.34649388074899"/>
    <n v="1.6243844294067201E-2"/>
    <n v="23.832990989649801"/>
  </r>
  <r>
    <x v="1"/>
    <n v="50"/>
    <n v="25021"/>
    <s v="Veneto"/>
    <x v="82"/>
    <s v="Veneto"/>
    <s v="Vicenza"/>
    <x v="0"/>
    <n v="0.14382373560596601"/>
    <n v="81.099999999999994"/>
    <n v="55.8"/>
    <n v="169.96575812486799"/>
    <n v="1.41069435409943E-2"/>
    <n v="8.0545786301498001"/>
  </r>
  <r>
    <x v="1"/>
    <n v="50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5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5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26079"/>
    <s v="Veneto"/>
    <x v="48"/>
    <s v="Veneto"/>
    <s v="Vicenza"/>
    <x v="0"/>
    <n v="0.119305942149214"/>
    <n v="81.099999999999994"/>
    <n v="55.8"/>
    <n v="207.03857377306099"/>
    <n v="1.6987645277957899E-2"/>
    <n v="8.0652666316133406"/>
  </r>
  <r>
    <x v="1"/>
    <n v="50"/>
    <n v="108021"/>
    <s v="Lombardia"/>
    <x v="2"/>
    <s v="Lombardia"/>
    <s v="Pavia"/>
    <x v="0"/>
    <n v="0"/>
    <n v="95.7"/>
    <n v="42.9"/>
    <n v="451.514054932524"/>
    <n v="2.0176075162068399E-2"/>
    <n v="31.3653938475105"/>
  </r>
  <r>
    <x v="1"/>
    <n v="50"/>
    <n v="99013"/>
    <s v="Emilia-Romagna"/>
    <x v="44"/>
    <s v="Emilia-Romagna"/>
    <s v="Bologna"/>
    <x v="0"/>
    <n v="0.15300748722102001"/>
    <n v="81.5"/>
    <n v="51.5"/>
    <n v="155.91991991683699"/>
    <n v="1.5943889560334198E-2"/>
    <n v="17.546079537087898"/>
  </r>
  <r>
    <x v="1"/>
    <n v="50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1"/>
    <n v="50"/>
    <n v="23056"/>
    <s v="Veneto"/>
    <x v="49"/>
    <s v="Veneto"/>
    <s v="Vicenza"/>
    <x v="0"/>
    <n v="0.16667321318925801"/>
    <n v="81.099999999999994"/>
    <n v="55.8"/>
    <n v="145.644344432607"/>
    <n v="1.1400670444518901E-2"/>
    <n v="5.5985367848530396"/>
  </r>
  <r>
    <x v="1"/>
    <n v="50"/>
    <n v="26083"/>
    <s v="Veneto"/>
    <x v="48"/>
    <s v="Veneto"/>
    <s v="Padova"/>
    <x v="0"/>
    <n v="9.1637458443327102E-2"/>
    <n v="81.099999999999994"/>
    <n v="55.8"/>
    <n v="240.44935991573601"/>
    <n v="1.90350429639012E-2"/>
    <n v="9.8835799032922491"/>
  </r>
  <r>
    <x v="1"/>
    <n v="50"/>
    <n v="56021"/>
    <s v="Lazio"/>
    <x v="56"/>
    <s v="Umbria"/>
    <s v="Terni"/>
    <x v="1"/>
    <n v="0.27315949836726799"/>
    <n v="63.9"/>
    <n v="45.2"/>
    <n v="64.061948455779302"/>
    <n v="7.9890006069013395E-3"/>
    <n v="7.0165526519435097"/>
  </r>
  <r>
    <x v="1"/>
    <n v="50"/>
    <n v="24061"/>
    <s v="Veneto"/>
    <x v="59"/>
    <s v="Veneto"/>
    <s v="Verona"/>
    <x v="0"/>
    <n v="7.3172455946973497E-2"/>
    <n v="81.099999999999994"/>
    <n v="55.8"/>
    <n v="270.32582810607801"/>
    <n v="2.1698519971858201E-2"/>
    <n v="9.50902316444032"/>
  </r>
  <r>
    <x v="1"/>
    <n v="50"/>
    <n v="78015"/>
    <s v="Calabria"/>
    <x v="22"/>
    <s v="Calabria"/>
    <s v="Cosenza"/>
    <x v="0"/>
    <n v="0.286240191352305"/>
    <n v="20.8"/>
    <n v="27.8"/>
    <n v="117.579481899565"/>
    <n v="3.8676297639563401E-2"/>
    <n v="23.3786800528874"/>
  </r>
  <r>
    <x v="1"/>
    <n v="50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1"/>
    <n v="50"/>
    <n v="63001"/>
    <s v="Campania"/>
    <x v="42"/>
    <s v="Lazio"/>
    <s v="Roma"/>
    <x v="1"/>
    <n v="0.163577582456991"/>
    <n v="39.6"/>
    <n v="25.5"/>
    <n v="264.46170957052198"/>
    <n v="4.0990110469418597E-2"/>
    <n v="38.651334682510097"/>
  </r>
  <r>
    <x v="1"/>
    <n v="50"/>
    <n v="43012"/>
    <s v="Marche"/>
    <x v="12"/>
    <s v="Marche"/>
    <s v="Ancona"/>
    <x v="0"/>
    <n v="0.278549776163939"/>
    <n v="61.9"/>
    <n v="44.8"/>
    <n v="73.207687263281599"/>
    <n v="3.3034324142968301E-2"/>
    <n v="7.7472750487788398"/>
  </r>
  <r>
    <x v="1"/>
    <n v="50"/>
    <n v="96004"/>
    <s v="Piemonte"/>
    <x v="32"/>
    <s v="Piemonte"/>
    <s v="Alessandria"/>
    <x v="0"/>
    <n v="0.185214624714264"/>
    <n v="106.2"/>
    <n v="46.2"/>
    <n v="171.021299584876"/>
    <n v="1.9770393837838299E-2"/>
    <n v="18.913072513492502"/>
  </r>
  <r>
    <x v="1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50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1"/>
    <n v="50"/>
    <n v="96052"/>
    <s v="Piemonte"/>
    <x v="32"/>
    <s v="Piemonte"/>
    <s v="Torino"/>
    <x v="0"/>
    <n v="0.22230976004907199"/>
    <n v="106.2"/>
    <n v="46.2"/>
    <n v="132.40685250947999"/>
    <n v="1.5285041034630799E-2"/>
    <n v="14.702287990516799"/>
  </r>
  <r>
    <x v="1"/>
    <n v="50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1"/>
    <n v="50"/>
    <n v="13183"/>
    <s v="Lombardia"/>
    <x v="26"/>
    <s v="Piemonte"/>
    <s v="Alessandria"/>
    <x v="1"/>
    <n v="0.146597060418412"/>
    <n v="95.7"/>
    <n v="42.9"/>
    <n v="241.27355033723001"/>
    <n v="1.0040689638189E-2"/>
    <n v="18.627990843292299"/>
  </r>
  <r>
    <x v="1"/>
    <n v="50"/>
    <n v="64061"/>
    <s v="Campania"/>
    <x v="76"/>
    <s v="Campania"/>
    <s v="Napoli"/>
    <x v="0"/>
    <n v="0.177279830732401"/>
    <n v="39.6"/>
    <n v="25.5"/>
    <n v="251.180050644499"/>
    <n v="4.0387339892248797E-2"/>
    <n v="37.0416809977336"/>
  </r>
  <r>
    <x v="1"/>
    <n v="50"/>
    <n v="60063"/>
    <s v="Lazio"/>
    <x v="46"/>
    <s v="Lazio"/>
    <s v="Roma"/>
    <x v="0"/>
    <n v="0.26174551545299302"/>
    <n v="63.9"/>
    <n v="45.2"/>
    <n v="65.4781554783291"/>
    <n v="7.8568824811956397E-3"/>
    <n v="10.552567815913401"/>
  </r>
  <r>
    <x v="1"/>
    <n v="50"/>
    <n v="102008"/>
    <s v="Calabria"/>
    <x v="29"/>
    <s v="Calabria"/>
    <s v="Catanzaro"/>
    <x v="0"/>
    <n v="0.26044323359858901"/>
    <n v="20.8"/>
    <n v="27.8"/>
    <n v="271.87695439708898"/>
    <n v="0.246243081220685"/>
    <n v="30.821519005528302"/>
  </r>
  <r>
    <x v="1"/>
    <n v="50"/>
    <n v="15074"/>
    <s v="Lombardia"/>
    <x v="13"/>
    <s v="Lombardia"/>
    <s v="LECCO-MONZA E DELLA BRIANZA"/>
    <x v="0"/>
    <n v="0"/>
    <n v="95.7"/>
    <n v="42.9"/>
    <n v="424.84884280305101"/>
    <n v="1.9178468090346699E-2"/>
    <n v="28.706059629083001"/>
  </r>
  <r>
    <x v="1"/>
    <n v="50"/>
    <n v="64052"/>
    <s v="Campania"/>
    <x v="76"/>
    <s v="Campania"/>
    <s v="Caserta"/>
    <x v="0"/>
    <n v="0.301535590070932"/>
    <n v="39.6"/>
    <n v="25.5"/>
    <n v="138.41830060298901"/>
    <n v="2.2113747683565999E-2"/>
    <n v="18.421978261189601"/>
  </r>
  <r>
    <x v="1"/>
    <n v="50"/>
    <n v="1009"/>
    <s v="Piemonte"/>
    <x v="3"/>
    <s v="Lombardia"/>
    <s v="Milano"/>
    <x v="1"/>
    <n v="0.111782719107962"/>
    <n v="106.2"/>
    <n v="46.2"/>
    <n v="245.85724798754299"/>
    <n v="2.7819028383339502E-2"/>
    <n v="27.489508572610301"/>
  </r>
  <r>
    <x v="1"/>
    <n v="5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50"/>
    <n v="46009"/>
    <s v="Toscana"/>
    <x v="63"/>
    <s v="Toscana"/>
    <s v="Massa-Carrara"/>
    <x v="0"/>
    <n v="0.24005142571426999"/>
    <n v="89.9"/>
    <n v="48.5"/>
    <n v="92.355147281453597"/>
    <n v="1.0584895525631501E-2"/>
    <n v="9.7745155899021103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55011"/>
    <s v="Umbria"/>
    <x v="70"/>
    <s v="Umbria"/>
    <s v="Terni"/>
    <x v="0"/>
    <n v="0.27133816403613098"/>
    <n v="84.4"/>
    <n v="56.3"/>
    <n v="18.1340132463549"/>
    <n v="1.7628341011773001E-2"/>
    <n v="0.92546798377987805"/>
  </r>
  <r>
    <x v="1"/>
    <n v="50"/>
    <n v="59005"/>
    <s v="Lazio"/>
    <x v="45"/>
    <s v="Lazio"/>
    <s v="Latina"/>
    <x v="0"/>
    <n v="0.14362165581184"/>
    <n v="63.9"/>
    <n v="45.2"/>
    <n v="179.505024342659"/>
    <n v="2.5488413712854301E-2"/>
    <n v="26.6670043088467"/>
  </r>
  <r>
    <x v="1"/>
    <n v="50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1"/>
    <n v="50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1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0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1"/>
    <n v="50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1"/>
    <n v="5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50"/>
    <n v="26054"/>
    <s v="Veneto"/>
    <x v="48"/>
    <s v="Veneto"/>
    <s v="Rovigo"/>
    <x v="0"/>
    <n v="0.116297997441117"/>
    <n v="81.099999999999994"/>
    <n v="55.8"/>
    <n v="215.86254182481301"/>
    <n v="1.7803146345006401E-2"/>
    <n v="7.1246182385321797"/>
  </r>
  <r>
    <x v="1"/>
    <n v="50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x v="1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0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1"/>
    <n v="50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1"/>
    <n v="50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50"/>
    <n v="16197"/>
    <s v="Lombardia"/>
    <x v="24"/>
    <s v="Lombardia"/>
    <s v="CREMONA-MANTOVA"/>
    <x v="0"/>
    <n v="8.74278960337464E-2"/>
    <n v="95.7"/>
    <n v="42.9"/>
    <n v="313.98144205012699"/>
    <n v="1.39510095044088E-2"/>
    <n v="22.135890621908299"/>
  </r>
  <r>
    <x v="1"/>
    <n v="50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1"/>
    <n v="50"/>
    <n v="108048"/>
    <s v="Lombardia"/>
    <x v="2"/>
    <s v="Lombardia"/>
    <s v="Milano"/>
    <x v="0"/>
    <n v="5.0809712920492399E-3"/>
    <n v="95.7"/>
    <n v="42.9"/>
    <n v="407.65380654154302"/>
    <n v="1.7999563686521201E-2"/>
    <n v="28.574525407094701"/>
  </r>
  <r>
    <x v="1"/>
    <n v="50"/>
    <n v="6121"/>
    <s v="Piemonte"/>
    <x v="43"/>
    <s v="Piemonte"/>
    <s v="Torino"/>
    <x v="0"/>
    <n v="0.21141465564296"/>
    <n v="106.2"/>
    <n v="46.2"/>
    <n v="145.12410213077601"/>
    <n v="1.5807773275495499E-2"/>
    <n v="15.4746648124804"/>
  </r>
  <r>
    <x v="1"/>
    <n v="5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67025"/>
    <s v="Abruzzo"/>
    <x v="85"/>
    <s v="Marche"/>
    <s v="Ascoli Piceno"/>
    <x v="1"/>
    <n v="0.26309031555425499"/>
    <n v="42.4"/>
    <n v="43.1"/>
    <n v="94.427598657931696"/>
    <n v="4.53497441446684E-2"/>
    <n v="10.1362276395244"/>
  </r>
  <r>
    <x v="1"/>
    <n v="5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5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1"/>
    <n v="50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1"/>
    <n v="50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1"/>
    <n v="50"/>
    <n v="76011"/>
    <s v="Basilicata"/>
    <x v="18"/>
    <s v="Basilicata"/>
    <s v="Potenza"/>
    <x v="0"/>
    <n v="0.44274128223202303"/>
    <n v="276.8"/>
    <n v="41.7"/>
    <n v="19.046421782787998"/>
    <n v="6.4107359568739402E-3"/>
    <n v="4.4052959995125303"/>
  </r>
  <r>
    <x v="1"/>
    <n v="50"/>
    <n v="16044"/>
    <s v="Lombardia"/>
    <x v="24"/>
    <s v="Lombardia"/>
    <s v="Bergamo"/>
    <x v="0"/>
    <n v="6.3230539010859801E-2"/>
    <n v="95.7"/>
    <n v="42.9"/>
    <n v="340.194736763501"/>
    <n v="1.5402322628444201E-2"/>
    <n v="24.3858605899932"/>
  </r>
  <r>
    <x v="1"/>
    <n v="50"/>
    <n v="33031"/>
    <s v="Emilia-Romagna"/>
    <x v="34"/>
    <s v="Piemonte"/>
    <s v="Alessandria"/>
    <x v="1"/>
    <n v="0.283004776002585"/>
    <n v="81.5"/>
    <n v="51.5"/>
    <n v="21.594753600845301"/>
    <n v="2.4561253130188101E-3"/>
    <n v="2.9330602275351998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63024"/>
    <s v="Campania"/>
    <x v="42"/>
    <s v="Lazio"/>
    <s v="Roma"/>
    <x v="1"/>
    <n v="0.17884547880177701"/>
    <n v="39.6"/>
    <n v="25.5"/>
    <n v="245.56597300752099"/>
    <n v="3.83970300294533E-2"/>
    <n v="37.507481978690201"/>
  </r>
  <r>
    <x v="1"/>
    <n v="50"/>
    <n v="42035"/>
    <s v="Marche"/>
    <x v="14"/>
    <s v="Emilia-Romagna"/>
    <s v="RAVENNA-FORLI-CESENA-RIMINI"/>
    <x v="1"/>
    <n v="0.28347483535807799"/>
    <n v="61.9"/>
    <n v="44.8"/>
    <n v="69.267661960984498"/>
    <n v="3.0782082375319E-2"/>
    <n v="6.6216721667714404"/>
  </r>
  <r>
    <x v="1"/>
    <n v="50"/>
    <n v="7012"/>
    <s v="Valle d'Aosta"/>
    <x v="6"/>
    <s v="Valle d'Aosta"/>
    <s v="Valle d'Aosta/Vallï¿½e d'Aoste"/>
    <x v="0"/>
    <n v="0.26349304353500602"/>
    <n v="45.8"/>
    <n v="54.9"/>
    <n v="14.8744530117821"/>
    <n v="2.3379678835205801E-2"/>
    <n v="1.4473134544865101"/>
  </r>
  <r>
    <x v="1"/>
    <n v="50"/>
    <n v="1166"/>
    <s v="Piemonte"/>
    <x v="3"/>
    <s v="Piemonte"/>
    <s v="Torino"/>
    <x v="0"/>
    <n v="0.13387282270130699"/>
    <n v="106.2"/>
    <n v="46.2"/>
    <n v="222.64222066688501"/>
    <n v="2.5436565532373299E-2"/>
    <n v="25.083886596611698"/>
  </r>
  <r>
    <x v="1"/>
    <n v="5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50"/>
    <n v="35028"/>
    <s v="Emilia-Romagna"/>
    <x v="37"/>
    <s v="Emilia-Romagna"/>
    <s v="Parma"/>
    <x v="0"/>
    <n v="0.18709525126276999"/>
    <n v="81.5"/>
    <n v="51.5"/>
    <n v="123.974500698235"/>
    <n v="1.13728829800729E-2"/>
    <n v="12.7549700507249"/>
  </r>
  <r>
    <x v="1"/>
    <n v="5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50"/>
    <n v="56035"/>
    <s v="Lazio"/>
    <x v="56"/>
    <s v="Toscana"/>
    <s v="Siena"/>
    <x v="1"/>
    <n v="0.315549439689077"/>
    <n v="63.9"/>
    <n v="45.2"/>
    <n v="20.141643810948398"/>
    <n v="1.9969580318996401E-3"/>
    <n v="2.0074948791683398"/>
  </r>
  <r>
    <x v="1"/>
    <n v="50"/>
    <n v="75076"/>
    <s v="Puglia"/>
    <x v="47"/>
    <s v="Puglia"/>
    <s v="Lecce"/>
    <x v="0"/>
    <n v="0.16899594657484501"/>
    <n v="61.4"/>
    <n v="28.6"/>
    <n v="240.93724949774099"/>
    <n v="3.06623642077315E-2"/>
    <n v="38.0924077732912"/>
  </r>
  <r>
    <x v="1"/>
    <n v="50"/>
    <n v="1047"/>
    <s v="Piemonte"/>
    <x v="3"/>
    <s v="Piemonte"/>
    <s v="Torino"/>
    <x v="0"/>
    <n v="0.126232399157784"/>
    <n v="106.2"/>
    <n v="46.2"/>
    <n v="231.402928132981"/>
    <n v="2.67308706505517E-2"/>
    <n v="25.8217194142421"/>
  </r>
  <r>
    <x v="1"/>
    <n v="50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1"/>
    <n v="50"/>
    <n v="61032"/>
    <s v="Campania"/>
    <x v="40"/>
    <s v="Abruzzo"/>
    <s v="L'Aquila"/>
    <x v="1"/>
    <n v="0.187893761915781"/>
    <n v="39.6"/>
    <n v="25.5"/>
    <n v="241.088600709627"/>
    <n v="3.7436976184764298E-2"/>
    <n v="35.323375784121097"/>
  </r>
  <r>
    <x v="1"/>
    <n v="50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1"/>
    <n v="50"/>
    <n v="20017"/>
    <s v="Lombardia"/>
    <x v="5"/>
    <s v="Lombardia"/>
    <s v="LECCO-MONZA E DELLA BRIANZA"/>
    <x v="0"/>
    <n v="0.16162460309941001"/>
    <n v="95.7"/>
    <n v="42.9"/>
    <n v="225.83735005372199"/>
    <n v="1.0422578779689501E-2"/>
    <n v="17.248635686738101"/>
  </r>
  <r>
    <x v="1"/>
    <n v="50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1"/>
    <n v="50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50"/>
    <n v="62077"/>
    <s v="Campania"/>
    <x v="75"/>
    <s v="Abruzzo"/>
    <s v="L'Aquila"/>
    <x v="1"/>
    <n v="0.28168878902578498"/>
    <n v="39.6"/>
    <n v="25.5"/>
    <n v="158.03141093066199"/>
    <n v="2.55776695055684E-2"/>
    <n v="21.106633695590801"/>
  </r>
  <r>
    <x v="1"/>
    <n v="50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1"/>
    <n v="50"/>
    <n v="64008"/>
    <s v="Campania"/>
    <x v="76"/>
    <s v="Puglia"/>
    <s v="Foggia"/>
    <x v="1"/>
    <n v="0.176046585238924"/>
    <n v="39.6"/>
    <n v="25.5"/>
    <n v="255.20023883125"/>
    <n v="4.0667368613805002E-2"/>
    <n v="36.550650947300802"/>
  </r>
  <r>
    <x v="1"/>
    <n v="5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50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1"/>
    <n v="50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1"/>
    <n v="50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1"/>
    <n v="5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50"/>
    <n v="25038"/>
    <s v="Veneto"/>
    <x v="82"/>
    <s v="Veneto"/>
    <s v="Treviso"/>
    <x v="0"/>
    <n v="0.13930705322621501"/>
    <n v="81.099999999999994"/>
    <n v="55.8"/>
    <n v="165.119039175457"/>
    <n v="1.3443340517390301E-2"/>
    <n v="10.6404380785483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16117"/>
    <s v="Lombardia"/>
    <x v="24"/>
    <s v="Lombardia"/>
    <s v="LECCO-MONZA E DELLA BRIANZA"/>
    <x v="0"/>
    <n v="0"/>
    <n v="95.7"/>
    <n v="42.9"/>
    <n v="412.00697790843299"/>
    <n v="1.8419053215568498E-2"/>
    <n v="29.433510450590699"/>
  </r>
  <r>
    <x v="1"/>
    <n v="50"/>
    <n v="97085"/>
    <s v="Lombardia"/>
    <x v="2"/>
    <s v="Lombardia"/>
    <s v="LECCO-MONZA E DELLA BRIANZA"/>
    <x v="0"/>
    <n v="0.14539838716801201"/>
    <n v="95.7"/>
    <n v="42.9"/>
    <n v="243.401105791117"/>
    <n v="1.0184904256253499E-2"/>
    <n v="18.553859830670799"/>
  </r>
  <r>
    <x v="1"/>
    <n v="50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1"/>
    <n v="50"/>
    <n v="35024"/>
    <s v="Emilia-Romagna"/>
    <x v="37"/>
    <s v="Emilia-Romagna"/>
    <s v="Parma"/>
    <x v="0"/>
    <n v="0.20532799093919099"/>
    <n v="81.5"/>
    <n v="51.5"/>
    <n v="105.406512482914"/>
    <n v="9.7948285467956992E-3"/>
    <n v="10.694149039710901"/>
  </r>
  <r>
    <x v="1"/>
    <n v="50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1"/>
    <n v="5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98031"/>
    <s v="Lombardia"/>
    <x v="13"/>
    <s v="Lombardia"/>
    <s v="Bergamo"/>
    <x v="0"/>
    <n v="6.1496537610959301E-2"/>
    <n v="95.7"/>
    <n v="42.9"/>
    <n v="348.31758026229301"/>
    <n v="1.60375261901512E-2"/>
    <n v="23.146880358589101"/>
  </r>
  <r>
    <x v="1"/>
    <n v="50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1"/>
    <n v="50"/>
    <n v="17088"/>
    <s v="Lombardia"/>
    <x v="15"/>
    <s v="Veneto"/>
    <s v="Verona"/>
    <x v="1"/>
    <n v="0.12997979800633699"/>
    <n v="95.7"/>
    <n v="42.9"/>
    <n v="261.09078830548401"/>
    <n v="1.1863529816716701E-2"/>
    <n v="19.880833588480701"/>
  </r>
  <r>
    <x v="1"/>
    <n v="50"/>
    <n v="27020"/>
    <s v="Veneto"/>
    <x v="50"/>
    <s v="Veneto"/>
    <s v="Venezia"/>
    <x v="0"/>
    <n v="4.6299738153445298E-2"/>
    <n v="81.099999999999994"/>
    <n v="55.8"/>
    <n v="302.20237903097399"/>
    <n v="2.3377632592932001E-2"/>
    <n v="11.359050664098801"/>
  </r>
  <r>
    <x v="1"/>
    <n v="50"/>
    <n v="108012"/>
    <s v="Lombardia"/>
    <x v="2"/>
    <s v="Lombardia"/>
    <s v="COMO-VARESE"/>
    <x v="0"/>
    <n v="0"/>
    <n v="95.7"/>
    <n v="42.9"/>
    <n v="451.45844552120701"/>
    <n v="2.02280791992662E-2"/>
    <n v="31.159115080295201"/>
  </r>
  <r>
    <x v="1"/>
    <n v="50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1"/>
    <n v="50"/>
    <n v="15114"/>
    <s v="Lombardia"/>
    <x v="13"/>
    <s v="Lombardia"/>
    <s v="LECCO-MONZA E DELLA BRIANZA"/>
    <x v="0"/>
    <n v="0"/>
    <n v="95.7"/>
    <n v="42.9"/>
    <n v="418.90045887142998"/>
    <n v="1.8843880555838698E-2"/>
    <n v="29.090228595938299"/>
  </r>
  <r>
    <x v="1"/>
    <n v="50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1"/>
    <n v="50"/>
    <n v="36043"/>
    <s v="Emilia-Romagna"/>
    <x v="53"/>
    <s v="Emilia-Romagna"/>
    <s v="Reggio nell'Emilia"/>
    <x v="0"/>
    <n v="0.264393089523354"/>
    <n v="81.5"/>
    <n v="51.5"/>
    <n v="40.2388265406613"/>
    <n v="3.81156869800624E-3"/>
    <n v="5.06703737320748"/>
  </r>
  <r>
    <x v="1"/>
    <n v="50"/>
    <n v="78131"/>
    <s v="Calabria"/>
    <x v="22"/>
    <s v="Calabria"/>
    <s v="Cosenza"/>
    <x v="0"/>
    <n v="0.28607794925211699"/>
    <n v="20.8"/>
    <n v="27.8"/>
    <n v="118.263919510549"/>
    <n v="3.8868443605144701E-2"/>
    <n v="23.303484746199601"/>
  </r>
  <r>
    <x v="1"/>
    <n v="50"/>
    <n v="57001"/>
    <s v="Lazio"/>
    <x v="81"/>
    <s v="Lazio"/>
    <s v="Rieti"/>
    <x v="0"/>
    <n v="0.332663134545783"/>
    <n v="63.9"/>
    <n v="45.2"/>
    <n v="1.49131438391138"/>
    <n v="2.3711426672135401E-4"/>
    <n v="0.31730661534441701"/>
  </r>
  <r>
    <x v="1"/>
    <n v="50"/>
    <n v="23070"/>
    <s v="Veneto"/>
    <x v="49"/>
    <s v="Veneto"/>
    <s v="Vicenza"/>
    <x v="0"/>
    <n v="0.159060517351301"/>
    <n v="81.099999999999994"/>
    <n v="55.8"/>
    <n v="156.80210655910599"/>
    <n v="1.25233093493104E-2"/>
    <n v="5.7252011819963302"/>
  </r>
  <r>
    <x v="1"/>
    <n v="50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1"/>
    <n v="50"/>
    <n v="93025"/>
    <s v="Friuli Venezia Giulia"/>
    <x v="67"/>
    <s v="Veneto"/>
    <s v="Treviso"/>
    <x v="1"/>
    <n v="0.241136429385788"/>
    <n v="120.8"/>
    <n v="49"/>
    <n v="132.46921265325599"/>
    <n v="5.4276618683087502E-2"/>
    <n v="11.713197648629301"/>
  </r>
  <r>
    <x v="1"/>
    <n v="50"/>
    <n v="43009"/>
    <s v="Marche"/>
    <x v="12"/>
    <s v="Marche"/>
    <s v="Macerata"/>
    <x v="0"/>
    <n v="0.298709545713291"/>
    <n v="61.9"/>
    <n v="44.8"/>
    <n v="43.986665030379399"/>
    <n v="1.37155347477539E-2"/>
    <n v="4.5399244771521001"/>
  </r>
  <r>
    <x v="1"/>
    <n v="50"/>
    <n v="35033"/>
    <s v="Emilia-Romagna"/>
    <x v="37"/>
    <s v="Veneto"/>
    <s v="Verona"/>
    <x v="1"/>
    <n v="0.10995882515566301"/>
    <n v="81.5"/>
    <n v="51.5"/>
    <n v="200.41062718263001"/>
    <n v="1.7732980828685602E-2"/>
    <n v="21.925438495092202"/>
  </r>
  <r>
    <x v="1"/>
    <n v="50"/>
    <n v="26052"/>
    <s v="Veneto"/>
    <x v="48"/>
    <s v="Veneto"/>
    <s v="Padova"/>
    <x v="0"/>
    <n v="0.11286939360996601"/>
    <n v="81.099999999999994"/>
    <n v="55.8"/>
    <n v="217.331538333494"/>
    <n v="1.6212919606165901E-2"/>
    <n v="7.6725788519847304"/>
  </r>
  <r>
    <x v="1"/>
    <n v="50"/>
    <n v="52030"/>
    <s v="Toscana"/>
    <x v="28"/>
    <s v="Toscana"/>
    <s v="Siena"/>
    <x v="0"/>
    <n v="0.29832067973356802"/>
    <n v="89.9"/>
    <n v="48.5"/>
    <n v="37.083099569484197"/>
    <n v="4.0738878389963299E-3"/>
    <n v="1.9660564687711399"/>
  </r>
  <r>
    <x v="1"/>
    <n v="50"/>
    <n v="14030"/>
    <s v="Lombardia"/>
    <x v="52"/>
    <s v="Lombardia"/>
    <s v="Brescia"/>
    <x v="0"/>
    <n v="0.14634680241086001"/>
    <n v="95.7"/>
    <n v="42.9"/>
    <n v="229.19387868215901"/>
    <n v="9.5508638552088201E-3"/>
    <n v="21.514046711603601"/>
  </r>
  <r>
    <x v="1"/>
    <n v="50"/>
    <n v="15249"/>
    <s v="Lombardia"/>
    <x v="13"/>
    <s v="Lombardia"/>
    <s v="Milano"/>
    <x v="0"/>
    <n v="4.1045677589524002E-2"/>
    <n v="95.7"/>
    <n v="42.9"/>
    <n v="369.74999621680502"/>
    <n v="1.6751763855694098E-2"/>
    <n v="25.1333661503621"/>
  </r>
  <r>
    <x v="1"/>
    <n v="50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1"/>
    <n v="50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50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1"/>
    <n v="50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x v="1"/>
    <n v="50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1"/>
    <n v="50"/>
    <n v="3068"/>
    <s v="Piemonte"/>
    <x v="74"/>
    <s v="Lombardia"/>
    <s v="COMO-VARESE"/>
    <x v="1"/>
    <n v="0.18381645478042499"/>
    <n v="106.2"/>
    <n v="46.2"/>
    <n v="173.56603335854001"/>
    <n v="2.00593844754729E-2"/>
    <n v="18.8321834934574"/>
  </r>
  <r>
    <x v="1"/>
    <n v="5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5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50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1"/>
    <n v="50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1"/>
    <n v="50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50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1"/>
    <n v="50"/>
    <n v="63005"/>
    <s v="Campania"/>
    <x v="42"/>
    <s v="Molise"/>
    <s v="Isernia"/>
    <x v="1"/>
    <n v="0.172614719923284"/>
    <n v="39.6"/>
    <n v="25.5"/>
    <n v="255.698751767359"/>
    <n v="3.9449189595497397E-2"/>
    <n v="37.395045804823901"/>
  </r>
  <r>
    <x v="1"/>
    <n v="50"/>
    <n v="8059"/>
    <s v="Liguria"/>
    <x v="72"/>
    <s v="Liguria"/>
    <s v="Savona"/>
    <x v="0"/>
    <n v="0.29745495710411801"/>
    <n v="96.8"/>
    <n v="39.799999999999997"/>
    <n v="98.332956658987698"/>
    <n v="3.1207206427343901E-2"/>
    <n v="11.4756416333455"/>
  </r>
  <r>
    <x v="1"/>
    <n v="50"/>
    <n v="73009"/>
    <s v="Puglia"/>
    <x v="1"/>
    <s v="Puglia"/>
    <s v="Brindisi"/>
    <x v="0"/>
    <n v="0.247035157459431"/>
    <n v="61.4"/>
    <n v="28.6"/>
    <n v="211.23107239649499"/>
    <n v="6.1921137637742998E-2"/>
    <n v="23.8857147954641"/>
  </r>
  <r>
    <x v="1"/>
    <n v="5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5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50"/>
    <n v="108029"/>
    <s v="Lombardia"/>
    <x v="2"/>
    <s v="Lombardia"/>
    <s v="Milano"/>
    <x v="0"/>
    <n v="2.8664582260224301E-3"/>
    <n v="95.7"/>
    <n v="42.9"/>
    <n v="411.15721691172303"/>
    <n v="1.82679651713126E-2"/>
    <n v="28.539908839962401"/>
  </r>
  <r>
    <x v="1"/>
    <n v="50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1"/>
    <n v="50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1"/>
    <n v="50"/>
    <n v="25045"/>
    <s v="Veneto"/>
    <x v="82"/>
    <s v="Veneto"/>
    <s v="Treviso"/>
    <x v="0"/>
    <n v="0.16378285692838099"/>
    <n v="81.099999999999994"/>
    <n v="55.8"/>
    <n v="138.98233829060501"/>
    <n v="1.1660466077347401E-2"/>
    <n v="8.2204450662306705"/>
  </r>
  <r>
    <x v="1"/>
    <n v="50"/>
    <n v="66032"/>
    <s v="Abruzzo"/>
    <x v="64"/>
    <s v="Abruzzo"/>
    <s v="L'Aquila"/>
    <x v="0"/>
    <n v="0.28629606784818001"/>
    <n v="42.4"/>
    <n v="43.1"/>
    <n v="68.236743229563004"/>
    <n v="3.2140897996554597E-2"/>
    <n v="6.2097814810850904"/>
  </r>
  <r>
    <x v="1"/>
    <n v="50"/>
    <n v="48019"/>
    <s v="Toscana"/>
    <x v="41"/>
    <s v="Toscana"/>
    <s v="Lucca"/>
    <x v="0"/>
    <n v="0.104130762786073"/>
    <n v="89.9"/>
    <n v="48.5"/>
    <n v="253.08774383648199"/>
    <n v="3.0711539547062999E-2"/>
    <n v="21.239063048669198"/>
  </r>
  <r>
    <x v="1"/>
    <n v="50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1"/>
    <n v="50"/>
    <n v="6169"/>
    <s v="Piemonte"/>
    <x v="43"/>
    <s v="Piemonte"/>
    <s v="Cuneo"/>
    <x v="0"/>
    <n v="0.21736452822737601"/>
    <n v="106.2"/>
    <n v="46.2"/>
    <n v="138.90940725619501"/>
    <n v="1.51008878426996E-2"/>
    <n v="14.806465952421201"/>
  </r>
  <r>
    <x v="1"/>
    <n v="50"/>
    <n v="59027"/>
    <s v="Lazio"/>
    <x v="45"/>
    <s v="Campania"/>
    <s v="Caserta"/>
    <x v="1"/>
    <n v="0.21074415385731099"/>
    <n v="63.9"/>
    <n v="45.2"/>
    <n v="105.77864480021"/>
    <n v="1.5478933061925E-2"/>
    <n v="19.644515238361802"/>
  </r>
  <r>
    <x v="1"/>
    <n v="50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1"/>
    <n v="50"/>
    <n v="73022"/>
    <s v="Puglia"/>
    <x v="1"/>
    <s v="Puglia"/>
    <s v="Lecce"/>
    <x v="0"/>
    <n v="0.20210246556863501"/>
    <n v="61.4"/>
    <n v="28.6"/>
    <n v="229.21473761365201"/>
    <n v="6.7002527161975897E-2"/>
    <n v="35.800276802661699"/>
  </r>
  <r>
    <x v="1"/>
    <n v="50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1"/>
    <n v="50"/>
    <n v="76091"/>
    <s v="Basilicata"/>
    <x v="18"/>
    <s v="Basilicata"/>
    <s v="Potenza"/>
    <x v="0"/>
    <n v="0.44123674470167701"/>
    <n v="276.8"/>
    <n v="41.7"/>
    <n v="25.464516468073398"/>
    <n v="1.94921282343356E-2"/>
    <n v="5.6223923851748703"/>
  </r>
  <r>
    <x v="1"/>
    <n v="5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50"/>
    <n v="62064"/>
    <s v="Campania"/>
    <x v="75"/>
    <s v="Puglia"/>
    <s v="Foggia"/>
    <x v="1"/>
    <n v="0.34464729592980498"/>
    <n v="39.6"/>
    <n v="25.5"/>
    <n v="98.017392471810993"/>
    <n v="1.6264606064276699E-2"/>
    <n v="12.350585209178499"/>
  </r>
  <r>
    <x v="1"/>
    <n v="50"/>
    <n v="23050"/>
    <s v="Veneto"/>
    <x v="49"/>
    <s v="Veneto"/>
    <s v="Padova"/>
    <x v="0"/>
    <n v="0.106831165505941"/>
    <n v="81.099999999999994"/>
    <n v="55.8"/>
    <n v="225.34136509881901"/>
    <n v="1.79112575472469E-2"/>
    <n v="8.1117710970153194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12062"/>
    <s v="Lombardia"/>
    <x v="26"/>
    <s v="Lombardia"/>
    <s v="Bergamo"/>
    <x v="0"/>
    <n v="0.14937154014875001"/>
    <n v="95.7"/>
    <n v="42.9"/>
    <n v="245.89529173908801"/>
    <n v="1.12356652356841E-2"/>
    <n v="16.781466585652598"/>
  </r>
  <r>
    <x v="1"/>
    <n v="5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50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1"/>
    <n v="50"/>
    <n v="1193"/>
    <s v="Piemonte"/>
    <x v="3"/>
    <s v="Piemonte"/>
    <s v="Torino"/>
    <x v="0"/>
    <n v="0.10389131295520899"/>
    <n v="106.2"/>
    <n v="46.2"/>
    <n v="254.031423641576"/>
    <n v="2.9324587986113499E-2"/>
    <n v="28.489185895916702"/>
  </r>
  <r>
    <x v="1"/>
    <n v="50"/>
    <n v="27037"/>
    <s v="Veneto"/>
    <x v="50"/>
    <s v="Veneto"/>
    <s v="Treviso"/>
    <x v="0"/>
    <n v="6.7026598139132004E-2"/>
    <n v="81.099999999999994"/>
    <n v="55.8"/>
    <n v="278.42266804974503"/>
    <n v="2.2300276648634099E-2"/>
    <n v="9.7767507673412197"/>
  </r>
  <r>
    <x v="1"/>
    <n v="50"/>
    <n v="94003"/>
    <s v="Molise"/>
    <x v="71"/>
    <s v="Abruzzo"/>
    <s v="Chieti"/>
    <x v="1"/>
    <n v="0.44829556383429398"/>
    <n v="28.5"/>
    <n v="27.6"/>
    <n v="19.9654822729796"/>
    <n v="0.10008058219595101"/>
    <n v="3.6283608643485601"/>
  </r>
  <r>
    <x v="1"/>
    <n v="5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50"/>
    <n v="101010"/>
    <s v="Calabria"/>
    <x v="17"/>
    <s v="Puglia"/>
    <s v="Taranto"/>
    <x v="1"/>
    <n v="0.25078056054403303"/>
    <n v="20.8"/>
    <n v="27.8"/>
    <n v="169.633518495815"/>
    <n v="0.115247258439577"/>
    <n v="36.143260725774702"/>
  </r>
  <r>
    <x v="1"/>
    <n v="50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1"/>
    <n v="50"/>
    <n v="41015"/>
    <s v="Marche"/>
    <x v="36"/>
    <s v="Umbria"/>
    <s v="Perugia"/>
    <x v="1"/>
    <n v="0.31539891386560598"/>
    <n v="61.9"/>
    <n v="44.8"/>
    <n v="28.742231016413498"/>
    <n v="8.0529026554741201E-3"/>
    <n v="1.5142713402793699"/>
  </r>
  <r>
    <x v="1"/>
    <n v="50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1"/>
    <n v="50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1"/>
    <n v="50"/>
    <n v="6180"/>
    <s v="Piemonte"/>
    <x v="43"/>
    <s v="Piemonte"/>
    <s v="Torino"/>
    <x v="0"/>
    <n v="0.23705750413225599"/>
    <n v="106.2"/>
    <n v="46.2"/>
    <n v="117.592478255329"/>
    <n v="1.2868707606090799E-2"/>
    <n v="12.791693584192901"/>
  </r>
  <r>
    <x v="1"/>
    <n v="50"/>
    <n v="29022"/>
    <s v="Veneto"/>
    <x v="31"/>
    <s v="Veneto"/>
    <s v="Verona"/>
    <x v="0"/>
    <n v="0.187614751395105"/>
    <n v="81.099999999999994"/>
    <n v="55.8"/>
    <n v="117.702207291066"/>
    <n v="1.02463275203298E-2"/>
    <n v="4.9236755751855101"/>
  </r>
  <r>
    <x v="1"/>
    <n v="50"/>
    <n v="3040"/>
    <s v="Piemonte"/>
    <x v="74"/>
    <s v="Piemonte"/>
    <s v="Alessandria"/>
    <x v="0"/>
    <n v="0.17192190175005201"/>
    <n v="106.2"/>
    <n v="46.2"/>
    <n v="185.83150307173401"/>
    <n v="2.16192371984383E-2"/>
    <n v="20.230917857550001"/>
  </r>
  <r>
    <x v="1"/>
    <n v="50"/>
    <n v="30049"/>
    <s v="Friuli Venezia Giulia"/>
    <x v="25"/>
    <s v="Friuli Venezia Giulia"/>
    <s v="Gorizia"/>
    <x v="0"/>
    <n v="0.23064258035423801"/>
    <n v="120.8"/>
    <n v="49"/>
    <n v="134.68910557581199"/>
    <n v="4.9583105902596299E-2"/>
    <n v="13.9635207941643"/>
  </r>
  <r>
    <x v="1"/>
    <n v="50"/>
    <n v="38007"/>
    <s v="Emilia-Romagna"/>
    <x v="55"/>
    <s v="Emilia-Romagna"/>
    <s v="Ferrara"/>
    <x v="0"/>
    <n v="0.168539853568549"/>
    <n v="81.5"/>
    <n v="51.5"/>
    <n v="140.418254406496"/>
    <n v="1.19488625656006E-2"/>
    <n v="15.261884758600599"/>
  </r>
  <r>
    <x v="1"/>
    <n v="50"/>
    <n v="79042"/>
    <s v="Calabria"/>
    <x v="39"/>
    <s v="Calabria"/>
    <s v="Catanzaro"/>
    <x v="0"/>
    <n v="0.26256393010574802"/>
    <n v="20.8"/>
    <n v="27.8"/>
    <n v="211.81761563281"/>
    <n v="0.178945979014348"/>
    <n v="32.935520057654301"/>
  </r>
  <r>
    <x v="1"/>
    <n v="50"/>
    <n v="36003"/>
    <s v="Emilia-Romagna"/>
    <x v="53"/>
    <s v="Emilia-Romagna"/>
    <s v="Bologna"/>
    <x v="0"/>
    <n v="0.114554631895685"/>
    <n v="81.5"/>
    <n v="51.5"/>
    <n v="199.27739540693"/>
    <n v="1.70386914738598E-2"/>
    <n v="20.508339581272601"/>
  </r>
  <r>
    <x v="1"/>
    <n v="50"/>
    <n v="1197"/>
    <s v="Piemonte"/>
    <x v="3"/>
    <s v="Piemonte"/>
    <s v="Novara"/>
    <x v="0"/>
    <n v="0.10526280085876399"/>
    <n v="106.2"/>
    <n v="46.2"/>
    <n v="252.41494529141099"/>
    <n v="2.8694489066739499E-2"/>
    <n v="28.299234844737899"/>
  </r>
  <r>
    <x v="1"/>
    <n v="50"/>
    <n v="56009"/>
    <s v="Lazio"/>
    <x v="56"/>
    <s v="Lazio"/>
    <s v="Roma"/>
    <x v="0"/>
    <n v="0.292887580054703"/>
    <n v="63.9"/>
    <n v="45.2"/>
    <n v="40.665587613792603"/>
    <n v="4.3512969555937397E-3"/>
    <n v="5.2460755954218099"/>
  </r>
  <r>
    <x v="1"/>
    <n v="50"/>
    <n v="78138"/>
    <s v="Calabria"/>
    <x v="22"/>
    <s v="Campania"/>
    <s v="Salerno"/>
    <x v="1"/>
    <n v="0.32723031407328501"/>
    <n v="20.8"/>
    <n v="27.8"/>
    <n v="73.886091817861796"/>
    <n v="1.66168551902133E-2"/>
    <n v="16.0470240818143"/>
  </r>
  <r>
    <x v="1"/>
    <n v="50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1"/>
    <n v="50"/>
    <n v="37059"/>
    <s v="Emilia-Romagna"/>
    <x v="9"/>
    <s v="Emilia-Romagna"/>
    <s v="Bologna"/>
    <x v="0"/>
    <n v="0.18465450712356499"/>
    <n v="81.5"/>
    <n v="51.5"/>
    <n v="121.17806007659"/>
    <n v="1.01780247442218E-2"/>
    <n v="14.0517376598974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0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1"/>
    <n v="50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1"/>
    <n v="50"/>
    <n v="17050"/>
    <s v="Lombardia"/>
    <x v="15"/>
    <s v="Lombardia"/>
    <s v="Brescia"/>
    <x v="0"/>
    <n v="0.15979444288242001"/>
    <n v="95.7"/>
    <n v="42.9"/>
    <n v="215.88996786967601"/>
    <n v="9.13623384980875E-3"/>
    <n v="20.0287877015435"/>
  </r>
  <r>
    <x v="1"/>
    <n v="50"/>
    <n v="22079"/>
    <s v="Trentino-Alto Adige"/>
    <x v="16"/>
    <s v="Veneto"/>
    <s v="Verona"/>
    <x v="1"/>
    <n v="0.12714075184925999"/>
    <n v="47.5"/>
    <n v="60.4"/>
    <n v="189.24705326155001"/>
    <n v="8.9578262144161702E-2"/>
    <n v="6.6081750694775003"/>
  </r>
  <r>
    <x v="1"/>
    <n v="50"/>
    <n v="109040"/>
    <s v="Marche"/>
    <x v="77"/>
    <s v="Emilia-Romagna"/>
    <s v="RAVENNA-FORLI-CESENA-RIMINI"/>
    <x v="1"/>
    <n v="0.25364679409905"/>
    <n v="61.9"/>
    <n v="44.8"/>
    <n v="100.054129690674"/>
    <n v="4.0670004352635097E-2"/>
    <n v="11.1440275717672"/>
  </r>
  <r>
    <x v="1"/>
    <n v="50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50"/>
    <n v="23005"/>
    <s v="Veneto"/>
    <x v="49"/>
    <s v="Veneto"/>
    <s v="Venezia"/>
    <x v="0"/>
    <n v="0.178893606790089"/>
    <n v="81.099999999999994"/>
    <n v="55.8"/>
    <n v="131.35082912343299"/>
    <n v="1.04789334861517E-2"/>
    <n v="4.6818791262288597"/>
  </r>
  <r>
    <x v="1"/>
    <n v="50"/>
    <n v="63076"/>
    <s v="Campania"/>
    <x v="42"/>
    <s v="Campania"/>
    <s v="Salerno"/>
    <x v="0"/>
    <n v="0.17376020869150399"/>
    <n v="39.6"/>
    <n v="25.5"/>
    <n v="255.041935516319"/>
    <n v="3.9892411530369098E-2"/>
    <n v="37.236563728465498"/>
  </r>
  <r>
    <x v="1"/>
    <n v="5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50"/>
    <n v="75085"/>
    <s v="Puglia"/>
    <x v="47"/>
    <s v="Puglia"/>
    <s v="Brindisi"/>
    <x v="0"/>
    <n v="0.19341450171461999"/>
    <n v="61.4"/>
    <n v="28.6"/>
    <n v="216.56194948940001"/>
    <n v="2.89505889534315E-2"/>
    <n v="35.283531147944402"/>
  </r>
  <r>
    <x v="1"/>
    <n v="50"/>
    <n v="24105"/>
    <s v="Veneto"/>
    <x v="59"/>
    <s v="Lombardia"/>
    <s v="CREMONA-MANTOVA"/>
    <x v="1"/>
    <n v="9.9098344988218803E-2"/>
    <n v="81.099999999999994"/>
    <n v="55.8"/>
    <n v="239.054653259655"/>
    <n v="1.97313410150179E-2"/>
    <n v="7.7884574930608697"/>
  </r>
  <r>
    <x v="1"/>
    <n v="50"/>
    <n v="78003"/>
    <s v="Calabria"/>
    <x v="22"/>
    <s v="Calabria"/>
    <s v="Catanzaro"/>
    <x v="0"/>
    <n v="0.266468112544475"/>
    <n v="20.8"/>
    <n v="27.8"/>
    <n v="149.438823835649"/>
    <n v="6.7206715477771697E-2"/>
    <n v="27.398199435924901"/>
  </r>
  <r>
    <x v="1"/>
    <n v="50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1"/>
    <n v="50"/>
    <n v="18097"/>
    <s v="Lombardia"/>
    <x v="73"/>
    <s v="Lombardia"/>
    <s v="Milano"/>
    <x v="0"/>
    <n v="0.16273467490252699"/>
    <n v="95.7"/>
    <n v="42.9"/>
    <n v="231.69444215159299"/>
    <n v="1.07970554700903E-2"/>
    <n v="15.535127069977101"/>
  </r>
  <r>
    <x v="1"/>
    <n v="50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1"/>
    <n v="50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1"/>
    <n v="50"/>
    <n v="22223"/>
    <s v="Trentino-Alto Adige"/>
    <x v="16"/>
    <s v="Trentino-Alto Adige"/>
    <s v="Trento"/>
    <x v="0"/>
    <n v="0.153530233127944"/>
    <n v="47.5"/>
    <n v="60.4"/>
    <n v="144.494767831112"/>
    <n v="6.5970403369972702E-2"/>
    <n v="4.2493808086072704"/>
  </r>
  <r>
    <x v="1"/>
    <n v="50"/>
    <n v="26026"/>
    <s v="Veneto"/>
    <x v="48"/>
    <s v="Veneto"/>
    <s v="Treviso"/>
    <x v="0"/>
    <n v="0.12679004043712"/>
    <n v="81.099999999999994"/>
    <n v="55.8"/>
    <n v="197.77683157965001"/>
    <n v="1.63115493668597E-2"/>
    <n v="7.6061060918291403"/>
  </r>
  <r>
    <x v="1"/>
    <n v="50"/>
    <n v="99014"/>
    <s v="Emilia-Romagna"/>
    <x v="44"/>
    <s v="Lombardia"/>
    <s v="CREMONA-MANTOVA"/>
    <x v="1"/>
    <n v="0.115300331237483"/>
    <n v="81.5"/>
    <n v="51.5"/>
    <n v="198.05286213976899"/>
    <n v="1.8795244699204999E-2"/>
    <n v="20.8463846413702"/>
  </r>
  <r>
    <x v="1"/>
    <n v="50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1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50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x v="1"/>
    <n v="50"/>
    <n v="108010"/>
    <s v="Lombardia"/>
    <x v="2"/>
    <s v="Lombardia"/>
    <s v="Pavia"/>
    <x v="0"/>
    <n v="0"/>
    <n v="95.7"/>
    <n v="42.9"/>
    <n v="429.67843828296901"/>
    <n v="1.92163444899353E-2"/>
    <n v="29.770505130185398"/>
  </r>
  <r>
    <x v="1"/>
    <n v="50"/>
    <n v="1099"/>
    <s v="Piemonte"/>
    <x v="3"/>
    <s v="Piemonte"/>
    <s v="Alessandria"/>
    <x v="0"/>
    <n v="0.106348914148617"/>
    <n v="106.2"/>
    <n v="46.2"/>
    <n v="251.661200144166"/>
    <n v="2.8915284191920399E-2"/>
    <n v="28.146149742202599"/>
  </r>
  <r>
    <x v="1"/>
    <n v="50"/>
    <n v="62029"/>
    <s v="Campania"/>
    <x v="75"/>
    <s v="Puglia"/>
    <s v="Barletta-Andria-Trani"/>
    <x v="1"/>
    <n v="0.28411605543607898"/>
    <n v="39.6"/>
    <n v="25.5"/>
    <n v="153.95889934271599"/>
    <n v="2.4811242741831999E-2"/>
    <n v="21.119378972220598"/>
  </r>
  <r>
    <x v="1"/>
    <n v="50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1"/>
    <n v="50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1"/>
    <n v="50"/>
    <n v="56052"/>
    <s v="Lazio"/>
    <x v="56"/>
    <s v="Toscana"/>
    <s v="Arezzo"/>
    <x v="1"/>
    <n v="0.31278030971160298"/>
    <n v="63.9"/>
    <n v="45.2"/>
    <n v="20.0416201298479"/>
    <n v="1.3824240957355199E-3"/>
    <n v="2.8717250388073299"/>
  </r>
  <r>
    <x v="1"/>
    <n v="50"/>
    <n v="80088"/>
    <s v="Calabria"/>
    <x v="33"/>
    <s v="Calabria"/>
    <s v="Catanzaro"/>
    <x v="0"/>
    <n v="0.30288257282650599"/>
    <n v="20.8"/>
    <n v="27.8"/>
    <n v="195.34232480022899"/>
    <n v="0.18519076335690801"/>
    <n v="24.171962373861199"/>
  </r>
  <r>
    <x v="1"/>
    <n v="50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50"/>
    <n v="58066"/>
    <s v="Lazio"/>
    <x v="0"/>
    <s v="Lazio"/>
    <s v="Roma"/>
    <x v="0"/>
    <n v="0.23911138289320999"/>
    <n v="63.9"/>
    <n v="45.2"/>
    <n v="103.167030300509"/>
    <n v="1.46125813024352E-2"/>
    <n v="10.4354032626572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1035"/>
    <s v="Piemonte"/>
    <x v="3"/>
    <s v="Piemonte"/>
    <s v="Cuneo"/>
    <x v="0"/>
    <n v="0.14929166590961099"/>
    <n v="106.2"/>
    <n v="46.2"/>
    <n v="206.77144018377501"/>
    <n v="2.43158310977084E-2"/>
    <n v="23.417872621878502"/>
  </r>
  <r>
    <x v="1"/>
    <n v="50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50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1"/>
    <n v="50"/>
    <n v="27013"/>
    <s v="Veneto"/>
    <x v="50"/>
    <s v="Veneto"/>
    <s v="Padova"/>
    <x v="0"/>
    <n v="0.13282781908191299"/>
    <n v="81.099999999999994"/>
    <n v="55.8"/>
    <n v="195.201663476254"/>
    <n v="1.41797692965975E-2"/>
    <n v="5.7953129711505698"/>
  </r>
  <r>
    <x v="1"/>
    <n v="50"/>
    <n v="64099"/>
    <s v="Campania"/>
    <x v="76"/>
    <s v="Campania"/>
    <s v="Caserta"/>
    <x v="0"/>
    <n v="0.18328002283916001"/>
    <n v="39.6"/>
    <n v="25.5"/>
    <n v="246.84965819400301"/>
    <n v="3.9668353304472603E-2"/>
    <n v="35.904307595604898"/>
  </r>
  <r>
    <x v="1"/>
    <n v="50"/>
    <n v="50039"/>
    <s v="Toscana"/>
    <x v="60"/>
    <s v="Toscana"/>
    <s v="Firenze"/>
    <x v="0"/>
    <n v="0.246308515978788"/>
    <n v="89.9"/>
    <n v="48.5"/>
    <n v="95.635187077732198"/>
    <n v="1.03715459331999E-2"/>
    <n v="6.8186708563956699"/>
  </r>
  <r>
    <x v="1"/>
    <n v="50"/>
    <n v="21024"/>
    <s v="Trentino-Alto Adige"/>
    <x v="62"/>
    <s v="Trentino-Alto Adige"/>
    <s v="Bolzano"/>
    <x v="0"/>
    <n v="6.8958892119013696E-2"/>
    <n v="76.2"/>
    <n v="58.9"/>
    <n v="322.78995924653498"/>
    <n v="0.17526092229437901"/>
    <n v="17.395294678908101"/>
  </r>
  <r>
    <x v="1"/>
    <n v="50"/>
    <n v="108019"/>
    <s v="Lombardia"/>
    <x v="2"/>
    <s v="Lombardia"/>
    <s v="Brescia"/>
    <x v="0"/>
    <n v="0"/>
    <n v="95.7"/>
    <n v="42.9"/>
    <n v="422.03715602284399"/>
    <n v="1.8843424762088501E-2"/>
    <n v="29.2493382572558"/>
  </r>
  <r>
    <x v="1"/>
    <n v="50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1"/>
    <n v="50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x v="1"/>
    <n v="50"/>
    <n v="98004"/>
    <s v="Lombardia"/>
    <x v="13"/>
    <s v="Lombardia"/>
    <s v="Milano"/>
    <x v="0"/>
    <n v="8.4599902902415203E-2"/>
    <n v="95.7"/>
    <n v="42.9"/>
    <n v="321.02338190058998"/>
    <n v="1.4902370675758701E-2"/>
    <n v="21.582534604103799"/>
  </r>
  <r>
    <x v="1"/>
    <n v="50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x v="1"/>
    <n v="50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1"/>
    <n v="50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x v="1"/>
    <n v="50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1"/>
    <n v="50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1"/>
    <n v="50"/>
    <n v="1070"/>
    <s v="Piemonte"/>
    <x v="3"/>
    <s v="Piemonte"/>
    <s v="Cuneo"/>
    <x v="0"/>
    <n v="0.14602159419410701"/>
    <n v="106.2"/>
    <n v="46.2"/>
    <n v="210.41184512544899"/>
    <n v="2.4958919738865101E-2"/>
    <n v="23.774957923645701"/>
  </r>
  <r>
    <x v="1"/>
    <n v="50"/>
    <n v="1309"/>
    <s v="Piemonte"/>
    <x v="3"/>
    <s v="Piemonte"/>
    <s v="Alessandria"/>
    <x v="0"/>
    <n v="0.10090917164770601"/>
    <n v="106.2"/>
    <n v="46.2"/>
    <n v="257.16077319551403"/>
    <n v="2.9542517020367001E-2"/>
    <n v="28.7973288969979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6177"/>
    <s v="Piemonte"/>
    <x v="43"/>
    <s v="Piemonte"/>
    <s v="Cuneo"/>
    <x v="0"/>
    <n v="0.176757395154751"/>
    <n v="106.2"/>
    <n v="46.2"/>
    <n v="180.28818463595701"/>
    <n v="2.07034819011283E-2"/>
    <n v="19.747160153239999"/>
  </r>
  <r>
    <x v="1"/>
    <n v="50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1"/>
    <n v="50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5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50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1"/>
    <n v="50"/>
    <n v="26013"/>
    <s v="Veneto"/>
    <x v="48"/>
    <s v="Lombardia"/>
    <s v="CREMONA-MANTOVA"/>
    <x v="1"/>
    <n v="7.8345868619725895E-2"/>
    <n v="81.099999999999994"/>
    <n v="55.8"/>
    <n v="267.02676796068903"/>
    <n v="2.1700803554685701E-2"/>
    <n v="8.5309388661643908"/>
  </r>
  <r>
    <x v="1"/>
    <n v="50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1"/>
    <n v="5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50"/>
    <n v="43023"/>
    <s v="Marche"/>
    <x v="12"/>
    <s v="Emilia-Romagna"/>
    <s v="RAVENNA-FORLI-CESENA-RIMINI"/>
    <x v="1"/>
    <n v="0.26071392972000701"/>
    <n v="61.9"/>
    <n v="44.8"/>
    <n v="91.475160365208595"/>
    <n v="2.96491481095024E-2"/>
    <n v="8.8960127980086199"/>
  </r>
  <r>
    <x v="1"/>
    <n v="50"/>
    <n v="50038"/>
    <s v="Toscana"/>
    <x v="60"/>
    <s v="Toscana"/>
    <s v="Lucca"/>
    <x v="0"/>
    <n v="0.13280187980750899"/>
    <n v="89.9"/>
    <n v="48.5"/>
    <n v="223.670683632654"/>
    <n v="2.6459413182820201E-2"/>
    <n v="17.747998611992699"/>
  </r>
  <r>
    <x v="1"/>
    <n v="50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1"/>
    <n v="50"/>
    <n v="1292"/>
    <s v="Piemonte"/>
    <x v="3"/>
    <s v="Piemonte"/>
    <s v="Novara"/>
    <x v="0"/>
    <n v="9.4017550300499395E-2"/>
    <n v="106.2"/>
    <n v="46.2"/>
    <n v="264.51375132431798"/>
    <n v="3.0532390388481701E-2"/>
    <n v="29.563616933232002"/>
  </r>
  <r>
    <x v="1"/>
    <n v="50"/>
    <n v="37050"/>
    <s v="Emilia-Romagna"/>
    <x v="9"/>
    <s v="Emilia-Romagna"/>
    <s v="Bologna"/>
    <x v="0"/>
    <n v="9.1263330930063696E-2"/>
    <n v="81.5"/>
    <n v="51.5"/>
    <n v="222.21128505276801"/>
    <n v="1.8757068417707499E-2"/>
    <n v="23.2776727999562"/>
  </r>
  <r>
    <x v="1"/>
    <n v="5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5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50"/>
    <n v="3135"/>
    <s v="Piemonte"/>
    <x v="74"/>
    <s v="Piemonte"/>
    <s v="Alessandria"/>
    <x v="0"/>
    <n v="0.16583106128984601"/>
    <n v="106.2"/>
    <n v="46.2"/>
    <n v="192.07265642337501"/>
    <n v="2.2161402940208099E-2"/>
    <n v="20.912771064763"/>
  </r>
  <r>
    <x v="1"/>
    <n v="50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50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1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50"/>
    <n v="24111"/>
    <s v="Veneto"/>
    <x v="59"/>
    <s v="Lombardia"/>
    <s v="Milano"/>
    <x v="1"/>
    <n v="0.13613309443131599"/>
    <n v="81.099999999999994"/>
    <n v="55.8"/>
    <n v="189.655864227113"/>
    <n v="1.5586928250167499E-2"/>
    <n v="6.2316104471921197"/>
  </r>
  <r>
    <x v="1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50"/>
    <n v="4130"/>
    <s v="Piemonte"/>
    <x v="19"/>
    <s v="Liguria"/>
    <s v="Savona"/>
    <x v="1"/>
    <n v="0.17006177658767699"/>
    <n v="106.2"/>
    <n v="46.2"/>
    <n v="187.308272410227"/>
    <n v="2.1167521382851301E-2"/>
    <n v="20.436140807947002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108019"/>
    <s v="Lombardia"/>
    <x v="2"/>
    <s v="Lombardia"/>
    <s v="Brescia"/>
    <x v="0"/>
    <n v="0"/>
    <n v="95.7"/>
    <n v="42.9"/>
    <n v="422.03715602284399"/>
    <n v="1.8843424762088501E-2"/>
    <n v="29.2493382572558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30121"/>
    <s v="Friuli Venezia Giulia"/>
    <x v="25"/>
    <s v="Veneto"/>
    <s v="Venezia"/>
    <x v="1"/>
    <n v="0.22967845487637001"/>
    <n v="120.8"/>
    <n v="49"/>
    <n v="159.74847336509899"/>
    <n v="7.0507675252166599E-2"/>
    <n v="11.885616541460699"/>
  </r>
  <r>
    <x v="1"/>
    <n v="50"/>
    <n v="15159"/>
    <s v="Lombardia"/>
    <x v="13"/>
    <s v="Lombardia"/>
    <s v="COMO-VARESE"/>
    <x v="0"/>
    <n v="0"/>
    <n v="95.7"/>
    <n v="42.9"/>
    <n v="419.93773868974301"/>
    <n v="1.9003225187329199E-2"/>
    <n v="28.297016882154999"/>
  </r>
  <r>
    <x v="1"/>
    <n v="50"/>
    <n v="23059"/>
    <s v="Veneto"/>
    <x v="49"/>
    <s v="Veneto"/>
    <s v="Vicenza"/>
    <x v="0"/>
    <n v="0.16669642317038799"/>
    <n v="81.099999999999994"/>
    <n v="55.8"/>
    <n v="146.02853037487699"/>
    <n v="1.11709831618122E-2"/>
    <n v="5.4596190628813304"/>
  </r>
  <r>
    <x v="1"/>
    <n v="50"/>
    <n v="38025"/>
    <s v="Emilia-Romagna"/>
    <x v="55"/>
    <s v="Emilia-Romagna"/>
    <s v="RAVENNA-FORLI-CESENA-RIMINI"/>
    <x v="0"/>
    <n v="0.235321502098507"/>
    <n v="81.5"/>
    <n v="51.5"/>
    <n v="71.829100471216904"/>
    <n v="6.1131359121723901E-3"/>
    <n v="7.8425120284525303"/>
  </r>
  <r>
    <x v="1"/>
    <n v="50"/>
    <n v="13022"/>
    <s v="Lombardia"/>
    <x v="26"/>
    <s v="Lombardia"/>
    <s v="Milano"/>
    <x v="0"/>
    <n v="4.5808812162231302E-2"/>
    <n v="95.7"/>
    <n v="42.9"/>
    <n v="363.06647553873398"/>
    <n v="1.6173050260989301E-2"/>
    <n v="25.0041740680869"/>
  </r>
  <r>
    <x v="1"/>
    <n v="50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1"/>
    <n v="50"/>
    <n v="33006"/>
    <s v="Emilia-Romagna"/>
    <x v="34"/>
    <s v="Emilia-Romagna"/>
    <s v="Bologna"/>
    <x v="0"/>
    <n v="0.26296783509429"/>
    <n v="81.5"/>
    <n v="51.5"/>
    <n v="42.399393410334703"/>
    <n v="4.5025795162562301E-3"/>
    <n v="5.1558402595663999"/>
  </r>
  <r>
    <x v="1"/>
    <n v="50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1"/>
    <n v="50"/>
    <n v="60014"/>
    <s v="Lazio"/>
    <x v="46"/>
    <s v="Abruzzo"/>
    <s v="L'Aquila"/>
    <x v="1"/>
    <n v="0.25234261439309702"/>
    <n v="63.9"/>
    <n v="45.2"/>
    <n v="76.818160219007495"/>
    <n v="1.0080091180851101E-2"/>
    <n v="11.4350109125501"/>
  </r>
  <r>
    <x v="1"/>
    <n v="50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50"/>
    <n v="63083"/>
    <s v="Campania"/>
    <x v="42"/>
    <s v="Campania"/>
    <s v="Benevento"/>
    <x v="0"/>
    <n v="0.16199990528834901"/>
    <n v="39.6"/>
    <n v="25.5"/>
    <n v="261.84724753526001"/>
    <n v="4.09607756764995E-2"/>
    <n v="39.809214332193498"/>
  </r>
  <r>
    <x v="1"/>
    <n v="50"/>
    <n v="10036"/>
    <s v="Liguria"/>
    <x v="30"/>
    <s v="Emilia-Romagna"/>
    <s v="Modena"/>
    <x v="1"/>
    <n v="0.32649189064775702"/>
    <n v="96.8"/>
    <n v="39.799999999999997"/>
    <n v="71.601910376459202"/>
    <n v="3.8415988270924101E-2"/>
    <n v="9.1772833209917604"/>
  </r>
  <r>
    <x v="1"/>
    <n v="50"/>
    <n v="37058"/>
    <s v="Emilia-Romagna"/>
    <x v="9"/>
    <s v="Veneto"/>
    <s v="Rovigo"/>
    <x v="1"/>
    <n v="0.15364768062616799"/>
    <n v="81.5"/>
    <n v="51.5"/>
    <n v="154.33292688061201"/>
    <n v="1.29560064309254E-2"/>
    <n v="17.195749574276"/>
  </r>
  <r>
    <x v="1"/>
    <n v="50"/>
    <n v="108013"/>
    <s v="Lombardia"/>
    <x v="2"/>
    <s v="Lombardia"/>
    <s v="COMO-VARESE"/>
    <x v="0"/>
    <n v="0"/>
    <n v="95.7"/>
    <n v="42.9"/>
    <n v="445.83124959261499"/>
    <n v="1.9916299961267599E-2"/>
    <n v="31.012116546608901"/>
  </r>
  <r>
    <x v="1"/>
    <n v="50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6154"/>
    <s v="Piemonte"/>
    <x v="43"/>
    <s v="Piemonte"/>
    <s v="Torino"/>
    <x v="0"/>
    <n v="0.16643075071524199"/>
    <n v="106.2"/>
    <n v="46.2"/>
    <n v="190.85872882591099"/>
    <n v="2.1866803010475801E-2"/>
    <n v="20.947538868105301"/>
  </r>
  <r>
    <x v="1"/>
    <n v="5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5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5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50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1"/>
    <n v="50"/>
    <n v="4066"/>
    <s v="Piemonte"/>
    <x v="19"/>
    <s v="Piemonte"/>
    <s v="Cuneo"/>
    <x v="0"/>
    <n v="0.19156361081776699"/>
    <n v="106.2"/>
    <n v="46.2"/>
    <n v="165.494417856469"/>
    <n v="1.8578205359614901E-2"/>
    <n v="17.861431702673201"/>
  </r>
  <r>
    <x v="1"/>
    <n v="50"/>
    <n v="78024"/>
    <s v="Calabria"/>
    <x v="22"/>
    <s v="Calabria"/>
    <s v="Cosenza"/>
    <x v="0"/>
    <n v="0.38123437779318098"/>
    <n v="20.8"/>
    <n v="27.8"/>
    <n v="31.301284718198399"/>
    <n v="8.6173541811110695E-3"/>
    <n v="6.4108743389906904"/>
  </r>
  <r>
    <x v="1"/>
    <n v="50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1"/>
    <n v="50"/>
    <n v="20031"/>
    <s v="Lombardia"/>
    <x v="5"/>
    <s v="Lombardia"/>
    <s v="CREMONA-MANTOVA"/>
    <x v="0"/>
    <n v="0.24970451573806501"/>
    <n v="95.7"/>
    <n v="42.9"/>
    <n v="128.628460510694"/>
    <n v="6.33516433684129E-3"/>
    <n v="9.6905451332997306"/>
  </r>
  <r>
    <x v="1"/>
    <n v="50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1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50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x v="1"/>
    <n v="50"/>
    <n v="40016"/>
    <s v="Emilia-Romagna"/>
    <x v="44"/>
    <s v="Toscana"/>
    <s v="Arezzo"/>
    <x v="1"/>
    <n v="8.8816949945158999E-2"/>
    <n v="81.5"/>
    <n v="51.5"/>
    <n v="227.97851151034499"/>
    <n v="1.9566337364595801E-2"/>
    <n v="22.874118121896402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29052"/>
    <s v="Veneto"/>
    <x v="31"/>
    <s v="Emilia-Romagna"/>
    <s v="RAVENNA-FORLI-CESENA-RIMINI"/>
    <x v="1"/>
    <n v="0.19245529979819201"/>
    <n v="81.099999999999994"/>
    <n v="55.8"/>
    <n v="108.175799065155"/>
    <n v="8.1749504343863692E-3"/>
    <n v="5.1917355792993902"/>
  </r>
  <r>
    <x v="1"/>
    <n v="50"/>
    <n v="24088"/>
    <s v="Veneto"/>
    <x v="59"/>
    <s v="Veneto"/>
    <s v="Vicenza"/>
    <x v="0"/>
    <n v="8.8445336637820296E-2"/>
    <n v="81.099999999999994"/>
    <n v="55.8"/>
    <n v="254.42232097630099"/>
    <n v="2.0914553593848199E-2"/>
    <n v="7.9582174157678196"/>
  </r>
  <r>
    <x v="1"/>
    <n v="50"/>
    <n v="75077"/>
    <s v="Puglia"/>
    <x v="47"/>
    <s v="Campania"/>
    <s v="Salerno"/>
    <x v="1"/>
    <n v="0.21617122530854699"/>
    <n v="61.4"/>
    <n v="28.6"/>
    <n v="199.32914502317601"/>
    <n v="2.2003316051949998E-2"/>
    <n v="30.441670978417999"/>
  </r>
  <r>
    <x v="1"/>
    <n v="50"/>
    <n v="20005"/>
    <s v="Lombardia"/>
    <x v="5"/>
    <s v="Lombardia"/>
    <s v="Brescia"/>
    <x v="0"/>
    <n v="0.294776340893391"/>
    <n v="95.7"/>
    <n v="42.9"/>
    <n v="78.385909956865504"/>
    <n v="4.2040356824430804E-3"/>
    <n v="5.9354165206374399"/>
  </r>
  <r>
    <x v="1"/>
    <n v="50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1"/>
    <n v="50"/>
    <n v="36036"/>
    <s v="Emilia-Romagna"/>
    <x v="53"/>
    <s v="Emilia-Romagna"/>
    <s v="Bologna"/>
    <x v="0"/>
    <n v="9.0627192594902997E-2"/>
    <n v="81.5"/>
    <n v="51.5"/>
    <n v="221.59466125841499"/>
    <n v="1.8753064988726299E-2"/>
    <n v="23.641402504299499"/>
  </r>
  <r>
    <x v="1"/>
    <n v="50"/>
    <n v="76039"/>
    <s v="Basilicata"/>
    <x v="18"/>
    <s v="Campania"/>
    <s v="Salerno"/>
    <x v="1"/>
    <n v="0.44517359785266802"/>
    <n v="276.8"/>
    <n v="41.7"/>
    <n v="20.229818022670798"/>
    <n v="1.21376810926212E-2"/>
    <n v="4.2712088559102996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94050"/>
    <s v="Molise"/>
    <x v="71"/>
    <s v="Molise"/>
    <s v="Campobasso"/>
    <x v="0"/>
    <n v="0.41412569559458701"/>
    <n v="28.5"/>
    <n v="27.6"/>
    <n v="16.529808364411299"/>
    <n v="1.9555408276571502E-2"/>
    <n v="2.3506247688288702"/>
  </r>
  <r>
    <x v="1"/>
    <n v="50"/>
    <n v="64097"/>
    <s v="Campania"/>
    <x v="76"/>
    <s v="Campania"/>
    <s v="Salerno"/>
    <x v="0"/>
    <n v="0.28592858738197002"/>
    <n v="39.6"/>
    <n v="25.5"/>
    <n v="152.92518422678299"/>
    <n v="2.4271838046688001E-2"/>
    <n v="20.6552064677042"/>
  </r>
  <r>
    <x v="1"/>
    <n v="50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50"/>
    <n v="11009"/>
    <s v="Liguria"/>
    <x v="58"/>
    <s v="Emilia-Romagna"/>
    <s v="Parma"/>
    <x v="1"/>
    <n v="0.33738330286810397"/>
    <n v="96.8"/>
    <n v="39.799999999999997"/>
    <n v="54.088056756099803"/>
    <n v="2.8570161342173099E-2"/>
    <n v="7.95793493550027"/>
  </r>
  <r>
    <x v="1"/>
    <n v="5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50"/>
    <n v="3106"/>
    <s v="Piemonte"/>
    <x v="74"/>
    <s v="Piemonte"/>
    <s v="Vercelli"/>
    <x v="0"/>
    <n v="0.17748214432024201"/>
    <n v="106.2"/>
    <n v="46.2"/>
    <n v="180.282626193824"/>
    <n v="2.0906159167414898E-2"/>
    <n v="19.535699280559001"/>
  </r>
  <r>
    <x v="1"/>
    <n v="50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1"/>
    <n v="50"/>
    <n v="61008"/>
    <s v="Campania"/>
    <x v="40"/>
    <s v="Campania"/>
    <s v="Napoli"/>
    <x v="0"/>
    <n v="0.25712882056068098"/>
    <n v="39.6"/>
    <n v="25.5"/>
    <n v="176.92213677690501"/>
    <n v="2.80840466349855E-2"/>
    <n v="25.409193203655601"/>
  </r>
  <r>
    <x v="1"/>
    <n v="50"/>
    <n v="27027"/>
    <s v="Veneto"/>
    <x v="50"/>
    <s v="Veneto"/>
    <s v="Treviso"/>
    <x v="0"/>
    <n v="8.1734547673186594E-2"/>
    <n v="81.099999999999994"/>
    <n v="55.8"/>
    <n v="260.136239208181"/>
    <n v="1.9594515968959399E-2"/>
    <n v="8.6593167500814392"/>
  </r>
  <r>
    <x v="1"/>
    <n v="50"/>
    <n v="63035"/>
    <s v="Campania"/>
    <x v="42"/>
    <s v="Campania"/>
    <s v="Salerno"/>
    <x v="0"/>
    <n v="0.18194617262245399"/>
    <n v="39.6"/>
    <n v="25.5"/>
    <n v="243.063960968749"/>
    <n v="3.8221188020892603E-2"/>
    <n v="37.016265249241101"/>
  </r>
  <r>
    <x v="1"/>
    <n v="50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x v="1"/>
    <n v="50"/>
    <n v="24004"/>
    <s v="Veneto"/>
    <x v="59"/>
    <s v="Veneto"/>
    <s v="Vicenza"/>
    <x v="0"/>
    <n v="7.6357596800046904E-2"/>
    <n v="81.099999999999994"/>
    <n v="55.8"/>
    <n v="266.50452723208599"/>
    <n v="2.1416846299438401E-2"/>
    <n v="9.2859018713441408"/>
  </r>
  <r>
    <x v="1"/>
    <n v="50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1"/>
    <n v="50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1"/>
    <n v="50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1"/>
    <n v="50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1"/>
    <n v="50"/>
    <n v="55032"/>
    <s v="Umbria"/>
    <x v="70"/>
    <s v="Lazio"/>
    <s v="Viterbo"/>
    <x v="1"/>
    <n v="0.247542711514463"/>
    <n v="84.4"/>
    <n v="56.3"/>
    <n v="39.637260456473498"/>
    <n v="1.8994990823853801E-2"/>
    <n v="4.1484042365190898"/>
  </r>
  <r>
    <x v="1"/>
    <n v="50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1"/>
    <n v="50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1"/>
    <n v="50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1"/>
    <n v="5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0"/>
    <n v="33028"/>
    <s v="Emilia-Romagna"/>
    <x v="34"/>
    <s v="Emilia-Romagna"/>
    <s v="Parma"/>
    <x v="0"/>
    <n v="0.26900692449103603"/>
    <n v="81.5"/>
    <n v="51.5"/>
    <n v="37.3011234437067"/>
    <n v="3.8668220464008799E-3"/>
    <n v="4.2027642134218102"/>
  </r>
  <r>
    <x v="1"/>
    <n v="50"/>
    <n v="24110"/>
    <s v="Veneto"/>
    <x v="59"/>
    <s v="Veneto"/>
    <s v="Verona"/>
    <x v="0"/>
    <n v="0.105571281408081"/>
    <n v="81.099999999999994"/>
    <n v="55.8"/>
    <n v="228.200889589767"/>
    <n v="1.85084054282534E-2"/>
    <n v="7.9611781568543503"/>
  </r>
  <r>
    <x v="1"/>
    <n v="50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1"/>
    <n v="50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1"/>
    <n v="50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1"/>
    <n v="5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50"/>
    <n v="64084"/>
    <s v="Campania"/>
    <x v="76"/>
    <s v="Lazio"/>
    <s v="Roma"/>
    <x v="1"/>
    <n v="0.18308895878296599"/>
    <n v="39.6"/>
    <n v="25.5"/>
    <n v="247.09006587662299"/>
    <n v="3.9724612519713098E-2"/>
    <n v="35.921749617175898"/>
  </r>
  <r>
    <x v="1"/>
    <n v="50"/>
    <n v="13212"/>
    <s v="Lombardia"/>
    <x v="26"/>
    <s v="Lombardia"/>
    <s v="Milano"/>
    <x v="0"/>
    <n v="3.71261275394352E-2"/>
    <n v="95.7"/>
    <n v="42.9"/>
    <n v="371.862205960707"/>
    <n v="1.63940389454422E-2"/>
    <n v="25.906017648802401"/>
  </r>
  <r>
    <x v="1"/>
    <n v="50"/>
    <n v="52016"/>
    <s v="Toscana"/>
    <x v="28"/>
    <s v="Toscana"/>
    <s v="Firenze"/>
    <x v="0"/>
    <n v="0.21802025306332201"/>
    <n v="89.9"/>
    <n v="48.5"/>
    <n v="123.667396023536"/>
    <n v="1.3038871177829399E-2"/>
    <n v="10.238816236539799"/>
  </r>
  <r>
    <x v="1"/>
    <n v="50"/>
    <n v="47011"/>
    <s v="Toscana"/>
    <x v="66"/>
    <s v="Toscana"/>
    <s v="Siena"/>
    <x v="0"/>
    <n v="8.3389954643382905E-2"/>
    <n v="89.9"/>
    <n v="48.5"/>
    <n v="275.64628028886"/>
    <n v="3.4006559164052E-2"/>
    <n v="23.496766244277701"/>
  </r>
  <r>
    <x v="1"/>
    <n v="50"/>
    <n v="16025"/>
    <s v="Lombardia"/>
    <x v="24"/>
    <s v="Lombardia"/>
    <s v="Brescia"/>
    <x v="0"/>
    <n v="4.9023059778947498E-2"/>
    <n v="95.7"/>
    <n v="42.9"/>
    <n v="353.586310350654"/>
    <n v="1.5666482853748699E-2"/>
    <n v="26.0838790987453"/>
  </r>
  <r>
    <x v="1"/>
    <n v="50"/>
    <n v="23038"/>
    <s v="Veneto"/>
    <x v="49"/>
    <s v="Veneto"/>
    <s v="Vicenza"/>
    <x v="0"/>
    <n v="0.15668363953477801"/>
    <n v="81.099999999999994"/>
    <n v="55.8"/>
    <n v="160.24206741524401"/>
    <n v="1.2248734597370799E-2"/>
    <n v="5.6683583810157998"/>
  </r>
  <r>
    <x v="1"/>
    <n v="50"/>
    <n v="4121"/>
    <s v="Piemonte"/>
    <x v="19"/>
    <s v="Piemonte"/>
    <s v="Torino"/>
    <x v="0"/>
    <n v="0.195515787822821"/>
    <n v="106.2"/>
    <n v="46.2"/>
    <n v="159.85315627798701"/>
    <n v="1.9539235563031301E-2"/>
    <n v="18.023415482077301"/>
  </r>
  <r>
    <x v="1"/>
    <n v="50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1"/>
    <n v="50"/>
    <n v="97026"/>
    <s v="Lombardia"/>
    <x v="2"/>
    <s v="Lombardia"/>
    <s v="Milano"/>
    <x v="0"/>
    <n v="1.24343928505688E-2"/>
    <n v="95.7"/>
    <n v="42.9"/>
    <n v="398.10197598904398"/>
    <n v="1.74614816466915E-2"/>
    <n v="28.252834387935899"/>
  </r>
  <r>
    <x v="1"/>
    <n v="5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50"/>
    <n v="6080"/>
    <s v="Piemonte"/>
    <x v="43"/>
    <s v="Piemonte"/>
    <s v="Torino"/>
    <x v="0"/>
    <n v="0.25054578533014898"/>
    <n v="106.2"/>
    <n v="46.2"/>
    <n v="103.51693833346199"/>
    <n v="1.1308939395252E-2"/>
    <n v="11.281074084021901"/>
  </r>
  <r>
    <x v="1"/>
    <n v="50"/>
    <n v="50014"/>
    <s v="Toscana"/>
    <x v="60"/>
    <s v="Toscana"/>
    <s v="Livorno"/>
    <x v="0"/>
    <n v="0.139477821313854"/>
    <n v="89.9"/>
    <n v="48.5"/>
    <n v="222.06263900533901"/>
    <n v="2.7121654781667701E-2"/>
    <n v="15.965976831740299"/>
  </r>
  <r>
    <x v="1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0"/>
    <n v="109034"/>
    <s v="Marche"/>
    <x v="77"/>
    <s v="Marche"/>
    <s v="Fermo"/>
    <x v="0"/>
    <n v="0.22804994955808999"/>
    <n v="61.9"/>
    <n v="44.8"/>
    <n v="135.58513960481301"/>
    <n v="5.6426283987803402E-2"/>
    <n v="14.0920078362787"/>
  </r>
  <r>
    <x v="1"/>
    <n v="50"/>
    <n v="35026"/>
    <s v="Emilia-Romagna"/>
    <x v="37"/>
    <s v="Emilia-Romagna"/>
    <s v="Modena"/>
    <x v="0"/>
    <n v="0.191609721850061"/>
    <n v="81.5"/>
    <n v="51.5"/>
    <n v="118.080411783782"/>
    <n v="1.0521675906622599E-2"/>
    <n v="12.4755987220415"/>
  </r>
  <r>
    <x v="1"/>
    <n v="50"/>
    <n v="65114"/>
    <s v="Campania"/>
    <x v="4"/>
    <s v="Campania"/>
    <s v="Salerno"/>
    <x v="0"/>
    <n v="0.30401091493541499"/>
    <n v="39.6"/>
    <n v="25.5"/>
    <n v="125.94859545652901"/>
    <n v="2.3187375241669601E-2"/>
    <n v="20.737878974362701"/>
  </r>
  <r>
    <x v="1"/>
    <n v="50"/>
    <n v="6035"/>
    <s v="Piemonte"/>
    <x v="43"/>
    <s v="Piemonte"/>
    <s v="Alessandria"/>
    <x v="0"/>
    <n v="0.25613466340735602"/>
    <n v="106.2"/>
    <n v="46.2"/>
    <n v="98.0099766183654"/>
    <n v="1.05918141420418E-2"/>
    <n v="10.5653791705621"/>
  </r>
  <r>
    <x v="1"/>
    <n v="50"/>
    <n v="41044"/>
    <s v="Marche"/>
    <x v="36"/>
    <s v="Marche"/>
    <s v="Macerata"/>
    <x v="0"/>
    <n v="0.28905938041948998"/>
    <n v="61.9"/>
    <n v="44.8"/>
    <n v="64.1098278598772"/>
    <n v="2.6128754130589599E-2"/>
    <n v="5.1512984457906903"/>
  </r>
  <r>
    <x v="1"/>
    <n v="50"/>
    <n v="96032"/>
    <s v="Piemonte"/>
    <x v="32"/>
    <s v="Piemonte"/>
    <s v="Torino"/>
    <x v="0"/>
    <n v="0.19177718463693599"/>
    <n v="106.2"/>
    <n v="46.2"/>
    <n v="164.87711057148601"/>
    <n v="1.8979915746674798E-2"/>
    <n v="18.004577901556701"/>
  </r>
  <r>
    <x v="1"/>
    <n v="50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1"/>
    <n v="50"/>
    <n v="61043"/>
    <s v="Campania"/>
    <x v="40"/>
    <s v="Campania"/>
    <s v="Napoli"/>
    <x v="0"/>
    <n v="0.18281155621863901"/>
    <n v="39.6"/>
    <n v="25.5"/>
    <n v="246.058540088955"/>
    <n v="3.7877099613429097E-2"/>
    <n v="35.946973627321"/>
  </r>
  <r>
    <x v="1"/>
    <n v="50"/>
    <n v="67015"/>
    <s v="Abruzzo"/>
    <x v="85"/>
    <s v="Abruzzo"/>
    <s v="L'Aquila"/>
    <x v="0"/>
    <n v="0.26608164177594401"/>
    <n v="42.4"/>
    <n v="43.1"/>
    <n v="88.384540877620694"/>
    <n v="3.65426914514713E-2"/>
    <n v="9.0525795490207202"/>
  </r>
  <r>
    <x v="1"/>
    <n v="50"/>
    <n v="80053"/>
    <s v="Calabria"/>
    <x v="33"/>
    <s v="Puglia"/>
    <s v="Taranto"/>
    <x v="1"/>
    <n v="0.37462947274579"/>
    <n v="20.8"/>
    <n v="27.8"/>
    <n v="184.016731813506"/>
    <n v="0.22283952784685801"/>
    <n v="8.8168335357734993"/>
  </r>
  <r>
    <x v="1"/>
    <n v="50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1"/>
    <n v="50"/>
    <n v="74006"/>
    <s v="Puglia"/>
    <x v="57"/>
    <s v="Puglia"/>
    <s v="Lecce"/>
    <x v="0"/>
    <n v="0.17543809708925101"/>
    <n v="61.4"/>
    <n v="28.6"/>
    <n v="239.93505905650099"/>
    <n v="5.2331424141953999E-2"/>
    <n v="39.836124961783597"/>
  </r>
  <r>
    <x v="1"/>
    <n v="50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1"/>
    <n v="50"/>
    <n v="63049"/>
    <s v="Campania"/>
    <x v="42"/>
    <s v="Lazio"/>
    <s v="Viterbo"/>
    <x v="1"/>
    <n v="0.163343450886587"/>
    <n v="39.6"/>
    <n v="25.5"/>
    <n v="263.95539791067"/>
    <n v="4.0949119612978598E-2"/>
    <n v="38.845156551098"/>
  </r>
  <r>
    <x v="1"/>
    <n v="5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51"/>
    <n v="72030"/>
    <s v="Puglia"/>
    <x v="7"/>
    <s v="Puglia"/>
    <s v="Lecce"/>
    <x v="0"/>
    <n v="0.18150337294565799"/>
    <n v="61.4"/>
    <n v="28.6"/>
    <n v="274.34834507908499"/>
    <n v="6.8498974300554599E-2"/>
    <n v="32.311782897016997"/>
  </r>
  <r>
    <x v="1"/>
    <n v="5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51"/>
    <n v="13134"/>
    <s v="Lombardia"/>
    <x v="26"/>
    <s v="Lombardia"/>
    <s v="Milano"/>
    <x v="0"/>
    <n v="4.9295253730428597E-2"/>
    <n v="95.7"/>
    <n v="42.9"/>
    <n v="355.97903926938801"/>
    <n v="1.5529462247125401E-2"/>
    <n v="25.3962041410214"/>
  </r>
  <r>
    <x v="1"/>
    <n v="51"/>
    <n v="63060"/>
    <s v="Campania"/>
    <x v="42"/>
    <s v="Campania"/>
    <s v="Avellino"/>
    <x v="0"/>
    <n v="0.190174139069374"/>
    <n v="39.6"/>
    <n v="25.5"/>
    <n v="239.60452470983199"/>
    <n v="3.6872959371120097E-2"/>
    <n v="34.802808822124199"/>
  </r>
  <r>
    <x v="1"/>
    <n v="51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1"/>
    <n v="51"/>
    <n v="1128"/>
    <s v="Piemonte"/>
    <x v="3"/>
    <s v="Piemonte"/>
    <s v="Torino"/>
    <x v="0"/>
    <n v="0.15153227833709901"/>
    <n v="106.2"/>
    <n v="46.2"/>
    <n v="204.23709573179599"/>
    <n v="2.3218244485230299E-2"/>
    <n v="23.0704604402138"/>
  </r>
  <r>
    <x v="1"/>
    <n v="51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1"/>
    <n v="51"/>
    <n v="71050"/>
    <s v="Puglia"/>
    <x v="27"/>
    <s v="Puglia"/>
    <s v="Foggia"/>
    <x v="0"/>
    <n v="0.33940631864352"/>
    <n v="61.4"/>
    <n v="28.6"/>
    <n v="69.625138492672903"/>
    <n v="9.5753142695150194E-3"/>
    <n v="17.214993042422201"/>
  </r>
  <r>
    <x v="1"/>
    <n v="51"/>
    <n v="21086"/>
    <s v="Trentino-Alto Adige"/>
    <x v="62"/>
    <s v="Trentino-Alto Adige"/>
    <s v="Bolzano"/>
    <x v="0"/>
    <n v="8.2016893351377795E-2"/>
    <n v="76.2"/>
    <n v="58.9"/>
    <n v="304.389669893178"/>
    <n v="0.16942338424869899"/>
    <n v="16.333044793647499"/>
  </r>
  <r>
    <x v="1"/>
    <n v="51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1"/>
    <n v="51"/>
    <n v="19073"/>
    <s v="Lombardia"/>
    <x v="5"/>
    <s v="Lombardia"/>
    <s v="Bergamo"/>
    <x v="0"/>
    <n v="5.9405822674767503E-2"/>
    <n v="95.7"/>
    <n v="42.9"/>
    <n v="348.53300998545899"/>
    <n v="1.5883607822060001E-2"/>
    <n v="23.782906190448202"/>
  </r>
  <r>
    <x v="1"/>
    <n v="51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1"/>
    <n v="5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51"/>
    <n v="10025"/>
    <s v="Liguria"/>
    <x v="30"/>
    <s v="Emilia-Romagna"/>
    <s v="Reggio nell'Emilia"/>
    <x v="1"/>
    <n v="0.301973168835802"/>
    <n v="96.8"/>
    <n v="39.799999999999997"/>
    <n v="105.384785188089"/>
    <n v="5.4113877318887497E-2"/>
    <n v="12.164623585346"/>
  </r>
  <r>
    <x v="1"/>
    <n v="51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x v="1"/>
    <n v="51"/>
    <n v="15185"/>
    <s v="Lombardia"/>
    <x v="13"/>
    <s v="Lombardia"/>
    <s v="Milano"/>
    <x v="0"/>
    <n v="0"/>
    <n v="95.7"/>
    <n v="42.9"/>
    <n v="417.39721974622103"/>
    <n v="1.8819268664295199E-2"/>
    <n v="28.266268932010199"/>
  </r>
  <r>
    <x v="1"/>
    <n v="51"/>
    <n v="96016"/>
    <s v="Piemonte"/>
    <x v="32"/>
    <s v="Piemonte"/>
    <s v="Torino"/>
    <x v="0"/>
    <n v="0.133264769983031"/>
    <n v="106.2"/>
    <n v="46.2"/>
    <n v="224.73908444582699"/>
    <n v="2.5861664991799801E-2"/>
    <n v="24.863455304140601"/>
  </r>
  <r>
    <x v="1"/>
    <n v="51"/>
    <n v="20053"/>
    <s v="Lombardia"/>
    <x v="5"/>
    <s v="Lombardia"/>
    <s v="Milano"/>
    <x v="0"/>
    <n v="0.24538983889011501"/>
    <n v="95.7"/>
    <n v="42.9"/>
    <n v="132.48738220222299"/>
    <n v="6.4002943088963104E-3"/>
    <n v="10.253296393126"/>
  </r>
  <r>
    <x v="1"/>
    <n v="5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5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51"/>
    <n v="37007"/>
    <s v="Emilia-Romagna"/>
    <x v="9"/>
    <s v="Emilia-Romagna"/>
    <s v="RAVENNA-FORLI-CESENA-RIMINI"/>
    <x v="0"/>
    <n v="0.15946583525274"/>
    <n v="81.5"/>
    <n v="51.5"/>
    <n v="147.251701101912"/>
    <n v="1.17575612509223E-2"/>
    <n v="16.695406859004802"/>
  </r>
  <r>
    <x v="1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1"/>
    <n v="75084"/>
    <s v="Puglia"/>
    <x v="47"/>
    <s v="Basilicata"/>
    <s v="Matera"/>
    <x v="1"/>
    <n v="0.22979650119065301"/>
    <n v="61.4"/>
    <n v="28.6"/>
    <n v="185.36978896041001"/>
    <n v="2.1080905335587801E-2"/>
    <n v="28.965479476954702"/>
  </r>
  <r>
    <x v="1"/>
    <n v="51"/>
    <n v="103006"/>
    <s v="Piemonte"/>
    <x v="84"/>
    <s v="Piemonte"/>
    <s v="Verbano-Cusio-Ossola"/>
    <x v="0"/>
    <n v="0.297313590514102"/>
    <n v="106.2"/>
    <n v="46.2"/>
    <n v="56.714187048425401"/>
    <n v="7.2282255916407004E-3"/>
    <n v="5.7923594723266296"/>
  </r>
  <r>
    <x v="1"/>
    <n v="51"/>
    <n v="103050"/>
    <s v="Piemonte"/>
    <x v="84"/>
    <s v="Piemonte"/>
    <s v="Torino"/>
    <x v="0"/>
    <n v="0.24424512594441899"/>
    <n v="106.2"/>
    <n v="46.2"/>
    <n v="112.43347377761999"/>
    <n v="1.36239930034508E-2"/>
    <n v="11.698772186627201"/>
  </r>
  <r>
    <x v="1"/>
    <n v="51"/>
    <n v="80097"/>
    <s v="Calabria"/>
    <x v="33"/>
    <s v="Campania"/>
    <s v="Salerno"/>
    <x v="1"/>
    <n v="0.26646052671909898"/>
    <n v="20.8"/>
    <n v="27.8"/>
    <n v="286.61472849212799"/>
    <n v="0.272689537615597"/>
    <n v="29.7685264347658"/>
  </r>
  <r>
    <x v="1"/>
    <n v="51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1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51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x v="1"/>
    <n v="51"/>
    <n v="61009"/>
    <s v="Campania"/>
    <x v="40"/>
    <s v="Campania"/>
    <s v="Napoli"/>
    <x v="0"/>
    <n v="0.231551891204171"/>
    <n v="39.6"/>
    <n v="25.5"/>
    <n v="201.60640556577201"/>
    <n v="3.2042492045345997E-2"/>
    <n v="28.923778031505901"/>
  </r>
  <r>
    <x v="1"/>
    <n v="51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1"/>
    <n v="51"/>
    <n v="13068"/>
    <s v="Lombardia"/>
    <x v="26"/>
    <s v="Lombardia"/>
    <s v="Milano"/>
    <x v="0"/>
    <n v="1.12441262695742E-3"/>
    <n v="95.7"/>
    <n v="42.9"/>
    <n v="414.06263247683501"/>
    <n v="1.8446536889675302E-2"/>
    <n v="28.471423953594599"/>
  </r>
  <r>
    <x v="1"/>
    <n v="51"/>
    <n v="16108"/>
    <s v="Lombardia"/>
    <x v="24"/>
    <s v="Lombardia"/>
    <s v="Milano"/>
    <x v="0"/>
    <n v="9.2444475051476904E-2"/>
    <n v="95.7"/>
    <n v="42.9"/>
    <n v="306.72868433246799"/>
    <n v="1.35284085093943E-2"/>
    <n v="22.082776044311299"/>
  </r>
  <r>
    <x v="1"/>
    <n v="51"/>
    <n v="94021"/>
    <s v="Molise"/>
    <x v="71"/>
    <s v="Molise"/>
    <s v="Campobasso"/>
    <x v="0"/>
    <n v="0.41609242482782"/>
    <n v="28.5"/>
    <n v="27.6"/>
    <n v="20.568410938849599"/>
    <n v="3.3151377477931399E-2"/>
    <n v="3.0387449980757699"/>
  </r>
  <r>
    <x v="1"/>
    <n v="51"/>
    <n v="68030"/>
    <s v="Abruzzo"/>
    <x v="54"/>
    <s v="Abruzzo"/>
    <s v="Pescara"/>
    <x v="0"/>
    <n v="0.25760444264958499"/>
    <n v="42.4"/>
    <n v="43.1"/>
    <n v="137.32332930819501"/>
    <n v="9.7340258372951002E-2"/>
    <n v="10.653093359796101"/>
  </r>
  <r>
    <x v="1"/>
    <n v="51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1"/>
    <n v="51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1"/>
    <n v="5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51"/>
    <n v="42010"/>
    <s v="Marche"/>
    <x v="14"/>
    <s v="Marche"/>
    <s v="Macerata"/>
    <x v="0"/>
    <n v="0.24851307986820501"/>
    <n v="61.9"/>
    <n v="44.8"/>
    <n v="118.031149673551"/>
    <n v="6.6921067421239905E-2"/>
    <n v="13.0911558488094"/>
  </r>
  <r>
    <x v="1"/>
    <n v="51"/>
    <n v="4179"/>
    <s v="Piemonte"/>
    <x v="19"/>
    <s v="Piemonte"/>
    <s v="Cuneo"/>
    <x v="0"/>
    <n v="0.12740858835435201"/>
    <n v="106.2"/>
    <n v="46.2"/>
    <n v="229.94025470788799"/>
    <n v="2.69947098116337E-2"/>
    <n v="25.814514881520299"/>
  </r>
  <r>
    <x v="1"/>
    <n v="5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51"/>
    <n v="35025"/>
    <s v="Emilia-Romagna"/>
    <x v="37"/>
    <s v="Lombardia"/>
    <s v="CREMONA-MANTOVA"/>
    <x v="1"/>
    <n v="0.27881814204670602"/>
    <n v="81.5"/>
    <n v="51.5"/>
    <n v="25.396161262045698"/>
    <n v="2.03396477778452E-3"/>
    <n v="3.38254038087199"/>
  </r>
  <r>
    <x v="1"/>
    <n v="51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51"/>
    <n v="28012"/>
    <s v="Veneto"/>
    <x v="21"/>
    <s v="Veneto"/>
    <s v="Rovigo"/>
    <x v="0"/>
    <n v="0.12355133581897"/>
    <n v="81.099999999999994"/>
    <n v="55.8"/>
    <n v="200.97650192295001"/>
    <n v="1.6695650756590401E-2"/>
    <n v="8.0134522966710602"/>
  </r>
  <r>
    <x v="1"/>
    <n v="51"/>
    <n v="27021"/>
    <s v="Veneto"/>
    <x v="50"/>
    <s v="Veneto"/>
    <s v="Padova"/>
    <x v="0"/>
    <n v="5.8094461926840799E-2"/>
    <n v="81.099999999999994"/>
    <n v="55.8"/>
    <n v="288.70449641367702"/>
    <n v="2.2963514853539601E-2"/>
    <n v="10.4845038343667"/>
  </r>
  <r>
    <x v="1"/>
    <n v="51"/>
    <n v="13227"/>
    <s v="Lombardia"/>
    <x v="26"/>
    <s v="Lombardia"/>
    <s v="Milano"/>
    <x v="0"/>
    <n v="0"/>
    <n v="95.7"/>
    <n v="42.9"/>
    <n v="419.66814554488599"/>
    <n v="1.8737063680334599E-2"/>
    <n v="28.763093072938901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72019"/>
    <s v="Puglia"/>
    <x v="7"/>
    <s v="Basilicata"/>
    <s v="Matera"/>
    <x v="1"/>
    <n v="0.200344333853366"/>
    <n v="61.4"/>
    <n v="28.6"/>
    <n v="264.62678587676299"/>
    <n v="6.6513169001976694E-2"/>
    <n v="27.861300720919399"/>
  </r>
  <r>
    <x v="1"/>
    <n v="51"/>
    <n v="78102"/>
    <s v="Calabria"/>
    <x v="22"/>
    <s v="Basilicata"/>
    <s v="Potenza"/>
    <x v="1"/>
    <n v="0.196884925276954"/>
    <n v="20.8"/>
    <n v="27.8"/>
    <n v="239.80028164316099"/>
    <n v="0.13218118694080799"/>
    <n v="40.683587325328197"/>
  </r>
  <r>
    <x v="1"/>
    <n v="51"/>
    <n v="22175"/>
    <s v="Trentino-Alto Adige"/>
    <x v="16"/>
    <s v="Trentino-Alto Adige"/>
    <s v="Trento"/>
    <x v="0"/>
    <n v="0.114560718328096"/>
    <n v="47.5"/>
    <n v="60.4"/>
    <n v="213.69546391984599"/>
    <n v="0.110919832356868"/>
    <n v="8.7131206209610603"/>
  </r>
  <r>
    <x v="1"/>
    <n v="51"/>
    <n v="23043"/>
    <s v="Veneto"/>
    <x v="49"/>
    <s v="Veneto"/>
    <s v="Vicenza"/>
    <x v="0"/>
    <n v="0.17705673185096199"/>
    <n v="81.099999999999994"/>
    <n v="55.8"/>
    <n v="132.528694291508"/>
    <n v="9.9833189723530502E-3"/>
    <n v="4.9430322994488201"/>
  </r>
  <r>
    <x v="1"/>
    <n v="51"/>
    <n v="8019"/>
    <s v="Liguria"/>
    <x v="72"/>
    <s v="Liguria"/>
    <s v="Imperia"/>
    <x v="0"/>
    <n v="0.31088317735012699"/>
    <n v="96.8"/>
    <n v="39.799999999999997"/>
    <n v="86.933779659878795"/>
    <n v="3.1183797775589401E-2"/>
    <n v="9.6090766372363792"/>
  </r>
  <r>
    <x v="1"/>
    <n v="51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1"/>
    <n v="51"/>
    <n v="17165"/>
    <s v="Lombardia"/>
    <x v="15"/>
    <s v="Lombardia"/>
    <s v="Brescia"/>
    <x v="0"/>
    <n v="5.6202912872610498E-2"/>
    <n v="95.7"/>
    <n v="42.9"/>
    <n v="344.48904647419897"/>
    <n v="1.55031688886465E-2"/>
    <n v="25.776962017621301"/>
  </r>
  <r>
    <x v="1"/>
    <n v="51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1"/>
    <n v="51"/>
    <n v="27033"/>
    <s v="Veneto"/>
    <x v="50"/>
    <s v="Veneto"/>
    <s v="Verona"/>
    <x v="0"/>
    <n v="9.6725722324724206E-2"/>
    <n v="81.099999999999994"/>
    <n v="55.8"/>
    <n v="241.38986805053801"/>
    <n v="1.79618550746703E-2"/>
    <n v="7.7384319014789797"/>
  </r>
  <r>
    <x v="1"/>
    <n v="51"/>
    <n v="72036"/>
    <s v="Puglia"/>
    <x v="7"/>
    <s v="Campania"/>
    <s v="Avellino"/>
    <x v="1"/>
    <n v="0.194219491720201"/>
    <n v="61.4"/>
    <n v="28.6"/>
    <n v="270.44453556614201"/>
    <n v="7.2480676907896099E-2"/>
    <n v="29.583186434980998"/>
  </r>
  <r>
    <x v="1"/>
    <n v="51"/>
    <n v="1063"/>
    <s v="Piemonte"/>
    <x v="3"/>
    <s v="Piemonte"/>
    <s v="Torino"/>
    <x v="0"/>
    <n v="0.10675773352710299"/>
    <n v="106.2"/>
    <n v="46.2"/>
    <n v="251.09185669346701"/>
    <n v="2.8881336616327399E-2"/>
    <n v="28.136721378649199"/>
  </r>
  <r>
    <x v="1"/>
    <n v="51"/>
    <n v="16079"/>
    <s v="Lombardia"/>
    <x v="24"/>
    <s v="Lombardia"/>
    <s v="Milano"/>
    <x v="0"/>
    <n v="1.41597501248756E-2"/>
    <n v="95.7"/>
    <n v="42.9"/>
    <n v="396.19696420187199"/>
    <n v="1.7767729923743598E-2"/>
    <n v="28.171011625239899"/>
  </r>
  <r>
    <x v="1"/>
    <n v="51"/>
    <n v="64057"/>
    <s v="Campania"/>
    <x v="76"/>
    <s v="Basilicata"/>
    <s v="Potenza"/>
    <x v="1"/>
    <n v="0.26176346989174298"/>
    <n v="39.6"/>
    <n v="25.5"/>
    <n v="173.84978245201901"/>
    <n v="2.7375698968799E-2"/>
    <n v="24.439447178005999"/>
  </r>
  <r>
    <x v="1"/>
    <n v="51"/>
    <n v="48001"/>
    <s v="Toscana"/>
    <x v="41"/>
    <s v="Toscana"/>
    <s v="Pisa"/>
    <x v="0"/>
    <n v="0.12897135523778999"/>
    <n v="89.9"/>
    <n v="48.5"/>
    <n v="234.563823899825"/>
    <n v="2.9881953389259499E-2"/>
    <n v="17.039718550521901"/>
  </r>
  <r>
    <x v="1"/>
    <n v="51"/>
    <n v="15071"/>
    <s v="Lombardia"/>
    <x v="13"/>
    <s v="Lombardia"/>
    <s v="Milano"/>
    <x v="0"/>
    <n v="2.0756708089876501E-2"/>
    <n v="95.7"/>
    <n v="42.9"/>
    <n v="394.36412790916398"/>
    <n v="1.79252703129174E-2"/>
    <n v="26.3833639681759"/>
  </r>
  <r>
    <x v="1"/>
    <n v="51"/>
    <n v="21008"/>
    <s v="Trentino-Alto Adige"/>
    <x v="62"/>
    <s v="Lombardia"/>
    <s v="CREMONA-MANTOVA"/>
    <x v="1"/>
    <n v="3.0825713000904201E-2"/>
    <n v="76.2"/>
    <n v="58.9"/>
    <n v="384.894569318653"/>
    <n v="0.214778670330217"/>
    <n v="22.3394770525898"/>
  </r>
  <r>
    <x v="1"/>
    <n v="51"/>
    <n v="34042"/>
    <s v="Emilia-Romagna"/>
    <x v="23"/>
    <s v="Lombardia"/>
    <s v="Milano"/>
    <x v="1"/>
    <n v="0.21964354273773501"/>
    <n v="81.5"/>
    <n v="51.5"/>
    <n v="87.708311328818496"/>
    <n v="8.4443264314499594E-3"/>
    <n v="9.8018726994256902"/>
  </r>
  <r>
    <x v="1"/>
    <n v="51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1"/>
    <n v="51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1"/>
    <n v="51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1"/>
    <n v="51"/>
    <n v="36044"/>
    <s v="Emilia-Romagna"/>
    <x v="53"/>
    <s v="Veneto"/>
    <s v="Vicenza"/>
    <x v="1"/>
    <n v="0.145844644967351"/>
    <n v="81.5"/>
    <n v="51.5"/>
    <n v="165.90814205532001"/>
    <n v="1.44279281734155E-2"/>
    <n v="17.347419480783"/>
  </r>
  <r>
    <x v="1"/>
    <n v="51"/>
    <n v="67028"/>
    <s v="Abruzzo"/>
    <x v="85"/>
    <s v="Abruzzo"/>
    <s v="Teramo"/>
    <x v="0"/>
    <n v="0.27970399981647898"/>
    <n v="42.4"/>
    <n v="43.1"/>
    <n v="62.736825539121902"/>
    <n v="2.08215767412505E-2"/>
    <n v="7.8388233799157803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80063"/>
    <s v="Calabria"/>
    <x v="33"/>
    <s v="Puglia"/>
    <s v="Taranto"/>
    <x v="1"/>
    <n v="0.33095389828998201"/>
    <n v="20.8"/>
    <n v="27.8"/>
    <n v="264.86645370007602"/>
    <n v="0.296176954333152"/>
    <n v="16.957930424161699"/>
  </r>
  <r>
    <x v="1"/>
    <n v="51"/>
    <n v="75073"/>
    <s v="Puglia"/>
    <x v="47"/>
    <s v="Puglia"/>
    <s v="Taranto"/>
    <x v="0"/>
    <n v="0.17925751984190499"/>
    <n v="61.4"/>
    <n v="28.6"/>
    <n v="232.32269471868401"/>
    <n v="2.8023147256779998E-2"/>
    <n v="36.194933146771199"/>
  </r>
  <r>
    <x v="1"/>
    <n v="51"/>
    <n v="51006"/>
    <s v="Toscana"/>
    <x v="65"/>
    <s v="Toscana"/>
    <s v="Firenze"/>
    <x v="0"/>
    <n v="0.24327846665341701"/>
    <n v="89.9"/>
    <n v="48.5"/>
    <n v="113.22670150151799"/>
    <n v="1.31548812434265E-2"/>
    <n v="4.1284373729998096"/>
  </r>
  <r>
    <x v="1"/>
    <n v="51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1"/>
    <n v="5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5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51"/>
    <n v="26084"/>
    <s v="Veneto"/>
    <x v="48"/>
    <s v="Veneto"/>
    <s v="Venezia"/>
    <x v="0"/>
    <n v="0.122397587153311"/>
    <n v="81.099999999999994"/>
    <n v="55.8"/>
    <n v="195.468925173099"/>
    <n v="1.5676542721941401E-2"/>
    <n v="9.5482327739955899"/>
  </r>
  <r>
    <x v="1"/>
    <n v="51"/>
    <n v="79130"/>
    <s v="Calabria"/>
    <x v="39"/>
    <s v="Campania"/>
    <s v="Salerno"/>
    <x v="1"/>
    <n v="0.25933335254897399"/>
    <n v="20.8"/>
    <n v="27.8"/>
    <n v="200.308625801342"/>
    <n v="0.16084612607472301"/>
    <n v="33.692806832272097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1"/>
    <n v="51"/>
    <n v="72031"/>
    <s v="Puglia"/>
    <x v="7"/>
    <s v="Campania"/>
    <s v="Benevento"/>
    <x v="1"/>
    <n v="0.210090435613173"/>
    <n v="61.4"/>
    <n v="28.6"/>
    <n v="248.898636502942"/>
    <n v="6.8132921725148302E-2"/>
    <n v="28.566331108296001"/>
  </r>
  <r>
    <x v="1"/>
    <n v="51"/>
    <n v="78146"/>
    <s v="Calabria"/>
    <x v="22"/>
    <s v="Calabria"/>
    <s v="Catanzaro"/>
    <x v="0"/>
    <n v="0.26002907425080801"/>
    <n v="20.8"/>
    <n v="27.8"/>
    <n v="156.747920791528"/>
    <n v="7.0607848406689405E-2"/>
    <n v="28.432596626242301"/>
  </r>
  <r>
    <x v="1"/>
    <n v="51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x v="1"/>
    <n v="51"/>
    <n v="15118"/>
    <s v="Lombardia"/>
    <x v="13"/>
    <s v="Lombardia"/>
    <s v="Bergamo"/>
    <x v="0"/>
    <n v="1.1845129756187999E-3"/>
    <n v="95.7"/>
    <n v="42.9"/>
    <n v="414.80055646185502"/>
    <n v="1.8668961315442E-2"/>
    <n v="28.312724590321601"/>
  </r>
  <r>
    <x v="1"/>
    <n v="51"/>
    <n v="52015"/>
    <s v="Toscana"/>
    <x v="28"/>
    <s v="Toscana"/>
    <s v="Arezzo"/>
    <x v="0"/>
    <n v="0.28229749197465898"/>
    <n v="89.9"/>
    <n v="48.5"/>
    <n v="59.863255023640903"/>
    <n v="7.5756387731704096E-3"/>
    <n v="2.59557370943249"/>
  </r>
  <r>
    <x v="1"/>
    <n v="51"/>
    <n v="17109"/>
    <s v="Lombardia"/>
    <x v="15"/>
    <s v="Lombardia"/>
    <s v="Brescia"/>
    <x v="0"/>
    <n v="0.176201438248341"/>
    <n v="95.7"/>
    <n v="42.9"/>
    <n v="209.63407101130301"/>
    <n v="9.6806156122044903E-3"/>
    <n v="16.014218988827199"/>
  </r>
  <r>
    <x v="1"/>
    <n v="5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5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51"/>
    <n v="1109"/>
    <s v="Piemonte"/>
    <x v="3"/>
    <s v="Piemonte"/>
    <s v="Cuneo"/>
    <x v="0"/>
    <n v="0.14705033756701"/>
    <n v="106.2"/>
    <n v="46.2"/>
    <n v="208.770276549073"/>
    <n v="2.3956522356494599E-2"/>
    <n v="23.644376388712001"/>
  </r>
  <r>
    <x v="1"/>
    <n v="51"/>
    <n v="29033"/>
    <s v="Veneto"/>
    <x v="31"/>
    <s v="Veneto"/>
    <s v="Padova"/>
    <x v="0"/>
    <n v="0.176352620289732"/>
    <n v="81.099999999999994"/>
    <n v="55.8"/>
    <n v="132.19893653104799"/>
    <n v="1.14244263878017E-2"/>
    <n v="5.5084766082339804"/>
  </r>
  <r>
    <x v="1"/>
    <n v="51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1"/>
    <n v="51"/>
    <n v="21050"/>
    <s v="Trentino-Alto Adige"/>
    <x v="62"/>
    <s v="Trentino-Alto Adige"/>
    <s v="Bolzano"/>
    <x v="0"/>
    <n v="9.5271566326438295E-2"/>
    <n v="76.2"/>
    <n v="58.9"/>
    <n v="283.92092943944698"/>
    <n v="0.160215274921224"/>
    <n v="15.1214339768248"/>
  </r>
  <r>
    <x v="1"/>
    <n v="51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1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5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51"/>
    <n v="59011"/>
    <s v="Lazio"/>
    <x v="45"/>
    <s v="Campania"/>
    <s v="Caserta"/>
    <x v="1"/>
    <n v="0.15432666515559501"/>
    <n v="63.9"/>
    <n v="45.2"/>
    <n v="161.610997772113"/>
    <n v="2.3711753097065202E-2"/>
    <n v="26.981291085590001"/>
  </r>
  <r>
    <x v="1"/>
    <n v="51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x v="1"/>
    <n v="51"/>
    <n v="36012"/>
    <s v="Emilia-Romagna"/>
    <x v="53"/>
    <s v="Lombardia"/>
    <s v="Brescia"/>
    <x v="1"/>
    <n v="0.20112971084995901"/>
    <n v="81.5"/>
    <n v="51.5"/>
    <n v="110.61821865394499"/>
    <n v="9.2252083020056101E-3"/>
    <n v="10.785654660502599"/>
  </r>
  <r>
    <x v="1"/>
    <n v="51"/>
    <n v="1161"/>
    <s v="Piemonte"/>
    <x v="3"/>
    <s v="Piemonte"/>
    <s v="Torino"/>
    <x v="0"/>
    <n v="0.11594218924328099"/>
    <n v="106.2"/>
    <n v="46.2"/>
    <n v="242.14978146486101"/>
    <n v="2.7901999784199698E-2"/>
    <n v="26.9688954367391"/>
  </r>
  <r>
    <x v="1"/>
    <n v="51"/>
    <n v="79009"/>
    <s v="Calabria"/>
    <x v="39"/>
    <s v="Campania"/>
    <s v="Salerno"/>
    <x v="1"/>
    <n v="0.26292975125702001"/>
    <n v="20.8"/>
    <n v="27.8"/>
    <n v="192.56871246321899"/>
    <n v="0.15465452239979199"/>
    <n v="33.254800068925199"/>
  </r>
  <r>
    <x v="1"/>
    <n v="51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1"/>
    <n v="51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1"/>
    <n v="51"/>
    <n v="21049"/>
    <s v="Trentino-Alto Adige"/>
    <x v="62"/>
    <s v="Trentino-Alto Adige"/>
    <s v="Trento"/>
    <x v="0"/>
    <n v="0.17819635041930601"/>
    <n v="76.2"/>
    <n v="58.9"/>
    <n v="163.85301442216101"/>
    <n v="0.103423956665729"/>
    <n v="5.7731060931617604"/>
  </r>
  <r>
    <x v="1"/>
    <n v="51"/>
    <n v="1294"/>
    <s v="Piemonte"/>
    <x v="3"/>
    <s v="Lombardia"/>
    <s v="LECCO-MONZA E DELLA BRIANZA"/>
    <x v="1"/>
    <n v="0.14459288383235999"/>
    <n v="106.2"/>
    <n v="46.2"/>
    <n v="211.605465676916"/>
    <n v="2.3989960029028201E-2"/>
    <n v="23.8120945353539"/>
  </r>
  <r>
    <x v="1"/>
    <n v="51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1"/>
    <n v="51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1"/>
    <n v="51"/>
    <n v="44007"/>
    <s v="Marche"/>
    <x v="20"/>
    <s v="Marche"/>
    <s v="Macerata"/>
    <x v="0"/>
    <n v="0.28025893940006102"/>
    <n v="61.9"/>
    <n v="44.8"/>
    <n v="71.784787341549702"/>
    <n v="1.93118470022603E-2"/>
    <n v="5.1580070819203803"/>
  </r>
  <r>
    <x v="1"/>
    <n v="51"/>
    <n v="23072"/>
    <s v="Veneto"/>
    <x v="49"/>
    <s v="Veneto"/>
    <s v="Verona"/>
    <x v="0"/>
    <n v="0.19616437447325999"/>
    <n v="81.099999999999994"/>
    <n v="55.8"/>
    <n v="106.202090031213"/>
    <n v="8.6344094238180596E-3"/>
    <n v="4.4752589247610697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27025"/>
    <s v="Veneto"/>
    <x v="50"/>
    <s v="Veneto"/>
    <s v="Padova"/>
    <x v="0"/>
    <n v="9.7226717578378904E-2"/>
    <n v="81.099999999999994"/>
    <n v="55.8"/>
    <n v="240.346288232836"/>
    <n v="1.8015804645310201E-2"/>
    <n v="7.8257947898389002"/>
  </r>
  <r>
    <x v="1"/>
    <n v="51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1"/>
    <n v="5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51"/>
    <n v="77020"/>
    <s v="Basilicata"/>
    <x v="38"/>
    <s v="Puglia"/>
    <s v="Bari"/>
    <x v="1"/>
    <n v="0.461036810766148"/>
    <n v="276.8"/>
    <n v="41.7"/>
    <n v="33.703499701603597"/>
    <n v="7.0781029987564206E-2"/>
    <n v="5.6618841063118204"/>
  </r>
  <r>
    <x v="1"/>
    <n v="51"/>
    <n v="34021"/>
    <s v="Emilia-Romagna"/>
    <x v="23"/>
    <s v="Emilia-Romagna"/>
    <s v="Parma"/>
    <x v="0"/>
    <n v="0.18987341816727399"/>
    <n v="81.5"/>
    <n v="51.5"/>
    <n v="120.96539150045901"/>
    <n v="1.14289633095384E-2"/>
    <n v="12.5345887085493"/>
  </r>
  <r>
    <x v="1"/>
    <n v="51"/>
    <n v="108027"/>
    <s v="Lombardia"/>
    <x v="2"/>
    <s v="Lombardia"/>
    <s v="Como-Varese"/>
    <x v="0"/>
    <n v="0"/>
    <n v="95.7"/>
    <n v="42.9"/>
    <n v="424.79190616320301"/>
    <n v="1.9039960971337901E-2"/>
    <n v="29.277467578668102"/>
  </r>
  <r>
    <x v="1"/>
    <n v="51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51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51"/>
    <n v="63027"/>
    <s v="Campania"/>
    <x v="42"/>
    <s v="Campania"/>
    <s v="Avellino"/>
    <x v="0"/>
    <n v="0.177632666351312"/>
    <n v="39.6"/>
    <n v="25.5"/>
    <n v="252.75427448693901"/>
    <n v="3.9465450745456598E-2"/>
    <n v="36.387761048734902"/>
  </r>
  <r>
    <x v="1"/>
    <n v="51"/>
    <n v="26065"/>
    <s v="Veneto"/>
    <x v="48"/>
    <s v="Veneto"/>
    <s v="Padova"/>
    <x v="0"/>
    <n v="0.12746130113217599"/>
    <n v="81.099999999999994"/>
    <n v="55.8"/>
    <n v="191.70410486884799"/>
    <n v="1.55442853332694E-2"/>
    <n v="8.6958159610484707"/>
  </r>
  <r>
    <x v="1"/>
    <n v="51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1"/>
    <n v="51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13065"/>
    <s v="Lombardia"/>
    <x v="26"/>
    <s v="Lombardia"/>
    <s v="Milano"/>
    <x v="0"/>
    <n v="5.0115864970580598E-2"/>
    <n v="95.7"/>
    <n v="42.9"/>
    <n v="357.45097154933899"/>
    <n v="1.56967896391891E-2"/>
    <n v="24.793183674866398"/>
  </r>
  <r>
    <x v="1"/>
    <n v="51"/>
    <n v="16024"/>
    <s v="Lombardia"/>
    <x v="24"/>
    <s v="Lombardia"/>
    <s v="CREMONA-MANTOVA"/>
    <x v="0"/>
    <n v="0"/>
    <n v="95.7"/>
    <n v="42.9"/>
    <n v="427.96296318625298"/>
    <n v="1.9070090806682701E-2"/>
    <n v="30.5358329709392"/>
  </r>
  <r>
    <x v="1"/>
    <n v="51"/>
    <n v="1287"/>
    <s v="Piemonte"/>
    <x v="3"/>
    <s v="Piemonte"/>
    <s v="Alessandria"/>
    <x v="0"/>
    <n v="0.158098622108366"/>
    <n v="106.2"/>
    <n v="46.2"/>
    <n v="197.80123510298699"/>
    <n v="2.2753905324037298E-2"/>
    <n v="22.286063546391102"/>
  </r>
  <r>
    <x v="1"/>
    <n v="5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51"/>
    <n v="28039"/>
    <s v="Veneto"/>
    <x v="21"/>
    <s v="Veneto"/>
    <s v="Vicenza"/>
    <x v="0"/>
    <n v="7.2591991678500598E-2"/>
    <n v="81.099999999999994"/>
    <n v="55.8"/>
    <n v="274.52740387199799"/>
    <n v="2.2360434900352499E-2"/>
    <n v="8.8170951749027502"/>
  </r>
  <r>
    <x v="1"/>
    <n v="51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1"/>
    <n v="51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1"/>
    <n v="5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51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x v="1"/>
    <n v="51"/>
    <n v="65056"/>
    <s v="Campania"/>
    <x v="4"/>
    <s v="Campania"/>
    <s v="Napoli"/>
    <x v="0"/>
    <n v="0.229368736680887"/>
    <n v="39.6"/>
    <n v="25.5"/>
    <n v="198.80476423394401"/>
    <n v="3.22845162777326E-2"/>
    <n v="30.379444723134501"/>
  </r>
  <r>
    <x v="1"/>
    <n v="51"/>
    <n v="36044"/>
    <s v="Emilia-Romagna"/>
    <x v="53"/>
    <s v="Emilia-Romagna"/>
    <s v="Ferrara"/>
    <x v="0"/>
    <n v="0.145844644967351"/>
    <n v="81.5"/>
    <n v="51.5"/>
    <n v="165.90814205532001"/>
    <n v="1.44279281734155E-2"/>
    <n v="17.347419480783"/>
  </r>
  <r>
    <x v="1"/>
    <n v="51"/>
    <n v="17029"/>
    <s v="Lombardia"/>
    <x v="15"/>
    <s v="Piemonte"/>
    <s v="Torino"/>
    <x v="1"/>
    <n v="6.4173305781867196E-2"/>
    <n v="95.7"/>
    <n v="42.9"/>
    <n v="335.27280063008402"/>
    <n v="1.51650859541293E-2"/>
    <n v="25.1986909623724"/>
  </r>
  <r>
    <x v="1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51"/>
    <n v="96051"/>
    <s v="Piemonte"/>
    <x v="32"/>
    <s v="Lombardia"/>
    <s v="Milano"/>
    <x v="1"/>
    <n v="0.172328059720284"/>
    <n v="106.2"/>
    <n v="46.2"/>
    <n v="184.69352899252999"/>
    <n v="2.1257669473157999E-2"/>
    <n v="20.302175282018101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1"/>
    <n v="51"/>
    <n v="20070"/>
    <s v="Lombardia"/>
    <x v="5"/>
    <s v="Lombardia"/>
    <s v="Milano"/>
    <x v="0"/>
    <n v="0.23547351443144501"/>
    <n v="95.7"/>
    <n v="42.9"/>
    <n v="143.14504154161401"/>
    <n v="6.8383260177060897E-3"/>
    <n v="11.168820148648001"/>
  </r>
  <r>
    <x v="1"/>
    <n v="51"/>
    <n v="62078"/>
    <s v="Campania"/>
    <x v="75"/>
    <s v="Campania"/>
    <s v="Benevento"/>
    <x v="0"/>
    <n v="0.26264257593982099"/>
    <n v="39.6"/>
    <n v="25.5"/>
    <n v="175.787149945057"/>
    <n v="2.8212100494046301E-2"/>
    <n v="23.8196828825007"/>
  </r>
  <r>
    <x v="1"/>
    <n v="51"/>
    <n v="20058"/>
    <s v="Lombardia"/>
    <x v="5"/>
    <s v="Lombardia"/>
    <s v="Brescia"/>
    <x v="0"/>
    <n v="0.32548501482809"/>
    <n v="95.7"/>
    <n v="42.9"/>
    <n v="45.179124844160498"/>
    <n v="2.5169299060644901E-3"/>
    <n v="3.0920490292472702"/>
  </r>
  <r>
    <x v="1"/>
    <n v="51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1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51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51"/>
    <n v="22226"/>
    <s v="Trentino-Alto Adige"/>
    <x v="16"/>
    <s v="Veneto"/>
    <s v="Padova"/>
    <x v="1"/>
    <n v="0.10353220596861901"/>
    <n v="47.5"/>
    <n v="60.4"/>
    <n v="219.36810894894001"/>
    <n v="0.11850962077265401"/>
    <n v="12.4210636810356"/>
  </r>
  <r>
    <x v="1"/>
    <n v="51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1"/>
    <n v="51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1"/>
    <n v="51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1"/>
    <n v="51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x v="1"/>
    <n v="51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1"/>
    <n v="51"/>
    <n v="4025"/>
    <s v="Piemonte"/>
    <x v="19"/>
    <s v="Liguria"/>
    <s v="Savona"/>
    <x v="1"/>
    <n v="0.21393617342237101"/>
    <n v="106.2"/>
    <n v="46.2"/>
    <n v="142.087992079043"/>
    <n v="1.645672718068E-2"/>
    <n v="15.4496879005737"/>
  </r>
  <r>
    <x v="1"/>
    <n v="51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x v="1"/>
    <n v="51"/>
    <n v="17149"/>
    <s v="Lombardia"/>
    <x v="15"/>
    <s v="Lombardia"/>
    <s v="Como-Varese"/>
    <x v="0"/>
    <n v="0.13527152385097299"/>
    <n v="95.7"/>
    <n v="42.9"/>
    <n v="256.65290997099999"/>
    <n v="1.16972151706528E-2"/>
    <n v="19.105462269756401"/>
  </r>
  <r>
    <x v="1"/>
    <n v="51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1"/>
    <n v="51"/>
    <n v="63026"/>
    <s v="Campania"/>
    <x v="42"/>
    <s v="Campania"/>
    <s v="Caserta"/>
    <x v="0"/>
    <n v="0.163427455942072"/>
    <n v="39.6"/>
    <n v="25.5"/>
    <n v="264.13071091365902"/>
    <n v="4.1104523486821101E-2"/>
    <n v="38.801178838150797"/>
  </r>
  <r>
    <x v="1"/>
    <n v="51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1"/>
    <n v="51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51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x v="1"/>
    <n v="51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1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5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5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51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1"/>
    <n v="51"/>
    <n v="18150"/>
    <s v="Lombardia"/>
    <x v="73"/>
    <s v="Lombardia"/>
    <s v="COMO-VARESE"/>
    <x v="0"/>
    <n v="2.6810479052334701E-2"/>
    <n v="95.7"/>
    <n v="42.9"/>
    <n v="387.96119252921699"/>
    <n v="1.7700914235998701E-2"/>
    <n v="25.807117636914299"/>
  </r>
  <r>
    <x v="1"/>
    <n v="51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1"/>
    <n v="51"/>
    <n v="108045"/>
    <s v="Lombardia"/>
    <x v="2"/>
    <s v="Lombardia"/>
    <s v="COMO-VARESE"/>
    <x v="0"/>
    <n v="0"/>
    <n v="95.7"/>
    <n v="42.9"/>
    <n v="437.29374221331"/>
    <n v="1.9556501559131901E-2"/>
    <n v="30.334083519149502"/>
  </r>
  <r>
    <x v="1"/>
    <n v="51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1"/>
    <n v="51"/>
    <n v="66009"/>
    <s v="Abruzzo"/>
    <x v="64"/>
    <s v="Abruzzo"/>
    <s v="L'Aquila"/>
    <x v="0"/>
    <n v="0.28067819493665702"/>
    <n v="42.4"/>
    <n v="43.1"/>
    <n v="70.386646917548703"/>
    <n v="2.83268682377762E-2"/>
    <n v="6.9624748517589303"/>
  </r>
  <r>
    <x v="1"/>
    <n v="51"/>
    <n v="26059"/>
    <s v="Veneto"/>
    <x v="48"/>
    <s v="Veneto"/>
    <s v="Verona"/>
    <x v="0"/>
    <n v="8.0955235304149706E-2"/>
    <n v="81.099999999999994"/>
    <n v="55.8"/>
    <n v="260.14799655098699"/>
    <n v="2.07472404224524E-2"/>
    <n v="9.1195972003634598"/>
  </r>
  <r>
    <x v="1"/>
    <n v="51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1"/>
    <n v="51"/>
    <n v="103074"/>
    <s v="Piemonte"/>
    <x v="84"/>
    <s v="Piemonte"/>
    <s v="Novara"/>
    <x v="0"/>
    <n v="0.25622937997273199"/>
    <n v="106.2"/>
    <n v="46.2"/>
    <n v="100.00238949341301"/>
    <n v="1.2145889667354399E-2"/>
    <n v="10.322931591169599"/>
  </r>
  <r>
    <x v="1"/>
    <n v="51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1"/>
    <n v="51"/>
    <n v="48043"/>
    <s v="Toscana"/>
    <x v="41"/>
    <s v="Toscana"/>
    <s v="Lucca"/>
    <x v="0"/>
    <n v="0.118443527658014"/>
    <n v="89.9"/>
    <n v="48.5"/>
    <n v="241.72018573172599"/>
    <n v="3.0634353503472399E-2"/>
    <n v="19.0537711931924"/>
  </r>
  <r>
    <x v="1"/>
    <n v="51"/>
    <n v="9004"/>
    <s v="Liguria"/>
    <x v="8"/>
    <s v="Liguria"/>
    <s v="Genova"/>
    <x v="0"/>
    <n v="0.289159127319711"/>
    <n v="96.8"/>
    <n v="39.799999999999997"/>
    <n v="122.410812155814"/>
    <n v="5.90790432958214E-2"/>
    <n v="13.3226166204692"/>
  </r>
  <r>
    <x v="1"/>
    <n v="51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x v="1"/>
    <n v="51"/>
    <n v="12127"/>
    <s v="Lombardia"/>
    <x v="26"/>
    <s v="Lombardia"/>
    <s v="COMO-VARESE"/>
    <x v="0"/>
    <n v="4.2979830027174398E-2"/>
    <n v="95.7"/>
    <n v="42.9"/>
    <n v="367.14534821024603"/>
    <n v="1.64860542824742E-2"/>
    <n v="25.049555197915701"/>
  </r>
  <r>
    <x v="1"/>
    <n v="51"/>
    <n v="24077"/>
    <s v="Veneto"/>
    <x v="59"/>
    <s v="Veneto"/>
    <s v="Padova"/>
    <x v="0"/>
    <n v="0.110000460926732"/>
    <n v="81.099999999999994"/>
    <n v="55.8"/>
    <n v="224.50541138105399"/>
    <n v="1.8701643738376E-2"/>
    <n v="7.3644705747533097"/>
  </r>
  <r>
    <x v="1"/>
    <n v="51"/>
    <n v="55007"/>
    <s v="Umbria"/>
    <x v="70"/>
    <s v="Umbria"/>
    <s v="Perugia"/>
    <x v="0"/>
    <n v="0.26840069157260499"/>
    <n v="84.4"/>
    <n v="56.3"/>
    <n v="19.794094443577499"/>
    <n v="1.68203358849837E-2"/>
    <n v="1.39383001342464"/>
  </r>
  <r>
    <x v="1"/>
    <n v="51"/>
    <n v="35024"/>
    <s v="Emilia-Romagna"/>
    <x v="37"/>
    <s v="Emilia-Romagna"/>
    <s v="Modena"/>
    <x v="0"/>
    <n v="0.20532799093919099"/>
    <n v="81.5"/>
    <n v="51.5"/>
    <n v="105.406512482914"/>
    <n v="9.7948285467956992E-3"/>
    <n v="10.694149039710901"/>
  </r>
  <r>
    <x v="1"/>
    <n v="51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1"/>
    <n v="51"/>
    <n v="40007"/>
    <s v="Emilia-Romagna"/>
    <x v="44"/>
    <s v="Umbria"/>
    <s v="Perugia"/>
    <x v="1"/>
    <n v="0.10689412980867"/>
    <n v="81.5"/>
    <n v="51.5"/>
    <n v="214.117059849036"/>
    <n v="1.6857427116673099E-2"/>
    <n v="19.5493042886735"/>
  </r>
  <r>
    <x v="1"/>
    <n v="51"/>
    <n v="80027"/>
    <s v="Calabria"/>
    <x v="33"/>
    <s v="Calabria"/>
    <s v="Reggio di Calabria"/>
    <x v="0"/>
    <n v="0.262479375235458"/>
    <n v="20.8"/>
    <n v="27.8"/>
    <n v="284.976525668627"/>
    <n v="0.26860075472414602"/>
    <n v="30.819988545602499"/>
  </r>
  <r>
    <x v="1"/>
    <n v="51"/>
    <n v="16250"/>
    <s v="Lombardia"/>
    <x v="24"/>
    <s v="Lombardia"/>
    <s v="COMO-VARESE"/>
    <x v="0"/>
    <n v="0"/>
    <n v="95.7"/>
    <n v="42.9"/>
    <n v="421.10606097413699"/>
    <n v="1.8700648677931898E-2"/>
    <n v="29.793760569059501"/>
  </r>
  <r>
    <x v="1"/>
    <n v="5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51"/>
    <n v="20031"/>
    <s v="Lombardia"/>
    <x v="5"/>
    <s v="Emilia-Romagna"/>
    <s v="Bologna"/>
    <x v="1"/>
    <n v="0.24970451573806501"/>
    <n v="95.7"/>
    <n v="42.9"/>
    <n v="128.628460510694"/>
    <n v="6.33516433684129E-3"/>
    <n v="9.6905451332997306"/>
  </r>
  <r>
    <x v="1"/>
    <n v="51"/>
    <n v="14009"/>
    <s v="Lombardia"/>
    <x v="52"/>
    <s v="Lombardia"/>
    <s v="Sondrio"/>
    <x v="0"/>
    <n v="0.18065402104306399"/>
    <n v="95.7"/>
    <n v="42.9"/>
    <n v="190.27758106034599"/>
    <n v="8.7555324636677898E-3"/>
    <n v="18.957852880868799"/>
  </r>
  <r>
    <x v="1"/>
    <n v="51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1"/>
    <n v="51"/>
    <n v="74019"/>
    <s v="Puglia"/>
    <x v="57"/>
    <s v="Calabria"/>
    <s v="Cosenza"/>
    <x v="1"/>
    <n v="0.16508568534749701"/>
    <n v="61.4"/>
    <n v="28.6"/>
    <n v="252.25275699080601"/>
    <n v="5.3363043152223899E-2"/>
    <n v="40.605610417173601"/>
  </r>
  <r>
    <x v="1"/>
    <n v="51"/>
    <n v="28022"/>
    <s v="Veneto"/>
    <x v="21"/>
    <s v="Veneto"/>
    <s v="Padova"/>
    <x v="0"/>
    <n v="0.13607284743613099"/>
    <n v="81.099999999999994"/>
    <n v="55.8"/>
    <n v="184.237270202947"/>
    <n v="1.52764148308537E-2"/>
    <n v="7.4929368994571597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1"/>
    <n v="51"/>
    <n v="17067"/>
    <s v="Lombardia"/>
    <x v="15"/>
    <s v="Lombardia"/>
    <s v="CREMONA-MANTOVA"/>
    <x v="0"/>
    <n v="0.144256161186887"/>
    <n v="95.7"/>
    <n v="42.9"/>
    <n v="245.747468835158"/>
    <n v="1.13238740966888E-2"/>
    <n v="18.578239853463501"/>
  </r>
  <r>
    <x v="1"/>
    <n v="5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51"/>
    <n v="44007"/>
    <s v="Marche"/>
    <x v="20"/>
    <s v="Abruzzo"/>
    <s v="Pescara"/>
    <x v="1"/>
    <n v="0.28025893940006102"/>
    <n v="61.9"/>
    <n v="44.8"/>
    <n v="71.784787341549702"/>
    <n v="1.93118470022603E-2"/>
    <n v="5.1580070819203803"/>
  </r>
  <r>
    <x v="1"/>
    <n v="51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1"/>
    <n v="51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1"/>
    <n v="51"/>
    <n v="110009"/>
    <s v="Puglia"/>
    <x v="11"/>
    <s v="Campania"/>
    <s v="Avellino"/>
    <x v="1"/>
    <n v="0.25284496179708099"/>
    <n v="61.4"/>
    <n v="28.6"/>
    <n v="188.07089602654401"/>
    <n v="4.6713818821110399E-2"/>
    <n v="24.833033305415"/>
  </r>
  <r>
    <x v="1"/>
    <n v="5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51"/>
    <n v="72001"/>
    <s v="Puglia"/>
    <x v="7"/>
    <s v="Puglia"/>
    <s v="Foggia"/>
    <x v="0"/>
    <n v="0.22057872270572401"/>
    <n v="61.4"/>
    <n v="28.6"/>
    <n v="247.175678115572"/>
    <n v="6.8945412374089493E-2"/>
    <n v="25.5358876817875"/>
  </r>
  <r>
    <x v="1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51"/>
    <n v="56057"/>
    <s v="Lazio"/>
    <x v="56"/>
    <s v="Umbria"/>
    <s v="Perugia"/>
    <x v="1"/>
    <n v="0.27293438022236"/>
    <n v="63.9"/>
    <n v="45.2"/>
    <n v="62.848965379881598"/>
    <n v="7.1378089228629196E-3"/>
    <n v="7.2375503832143702"/>
  </r>
  <r>
    <x v="1"/>
    <n v="51"/>
    <n v="108039"/>
    <s v="Lombardia"/>
    <x v="2"/>
    <s v="Lombardia"/>
    <s v="Bergamo"/>
    <x v="0"/>
    <n v="0"/>
    <n v="95.7"/>
    <n v="42.9"/>
    <n v="418.42600626883598"/>
    <n v="1.8537454666980199E-2"/>
    <n v="29.2060246453415"/>
  </r>
  <r>
    <x v="1"/>
    <n v="5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51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1"/>
    <n v="51"/>
    <n v="99023"/>
    <s v="Emilia-Romagna"/>
    <x v="44"/>
    <s v="Emilia-Romagna"/>
    <s v="RAVENNA-FORLI-CESENA-RIMINI"/>
    <x v="0"/>
    <n v="0.222676278244298"/>
    <n v="81.5"/>
    <n v="51.5"/>
    <n v="89.490260354883702"/>
    <n v="8.2426356967004698E-3"/>
    <n v="8.3065300031874294"/>
  </r>
  <r>
    <x v="1"/>
    <n v="51"/>
    <n v="18159"/>
    <s v="Lombardia"/>
    <x v="73"/>
    <s v="Lombardia"/>
    <s v="Milano"/>
    <x v="0"/>
    <n v="4.1595691742502397E-2"/>
    <n v="95.7"/>
    <n v="42.9"/>
    <n v="371.450685747401"/>
    <n v="1.69624650563945E-2"/>
    <n v="24.575519838361899"/>
  </r>
  <r>
    <x v="1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1"/>
    <n v="75068"/>
    <s v="Puglia"/>
    <x v="47"/>
    <s v="Puglia"/>
    <s v="Lecce"/>
    <x v="0"/>
    <n v="0.14145758945543299"/>
    <n v="61.4"/>
    <n v="28.6"/>
    <n v="268.63763784290097"/>
    <n v="4.1051118617268699E-2"/>
    <n v="42.6555485539809"/>
  </r>
  <r>
    <x v="1"/>
    <n v="51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1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51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51"/>
    <n v="52001"/>
    <s v="Toscana"/>
    <x v="28"/>
    <s v="Umbria"/>
    <s v="Perugia"/>
    <x v="1"/>
    <n v="0.32116242222267699"/>
    <n v="89.9"/>
    <n v="48.5"/>
    <n v="9.96470998727861"/>
    <n v="1.44080821992924E-3"/>
    <n v="0.19301785675288599"/>
  </r>
  <r>
    <x v="1"/>
    <n v="51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x v="1"/>
    <n v="51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1"/>
    <n v="51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1"/>
    <n v="5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5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1"/>
    <n v="51"/>
    <n v="80058"/>
    <s v="Calabria"/>
    <x v="33"/>
    <s v="Calabria"/>
    <s v="Catanzaro"/>
    <x v="0"/>
    <n v="0.30721312819791802"/>
    <n v="20.8"/>
    <n v="27.8"/>
    <n v="166.98121820203201"/>
    <n v="0.15140950328987901"/>
    <n v="23.691411624313702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1"/>
    <n v="51"/>
    <n v="37039"/>
    <s v="Emilia-Romagna"/>
    <x v="9"/>
    <s v="Emilia-Romagna"/>
    <s v="Ferrara"/>
    <x v="0"/>
    <n v="0.10645895391829401"/>
    <n v="81.5"/>
    <n v="51.5"/>
    <n v="203.47004967595299"/>
    <n v="1.77070280860036E-2"/>
    <n v="22.385346915558902"/>
  </r>
  <r>
    <x v="1"/>
    <n v="51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x v="1"/>
    <n v="5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51"/>
    <n v="109033"/>
    <s v="Marche"/>
    <x v="77"/>
    <s v="Marche"/>
    <s v="Ancona"/>
    <x v="0"/>
    <n v="0.23168915625921599"/>
    <n v="61.9"/>
    <n v="44.8"/>
    <n v="132.22280081782699"/>
    <n v="5.3324507835857501E-2"/>
    <n v="13.1222529032681"/>
  </r>
  <r>
    <x v="1"/>
    <n v="5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51"/>
    <n v="1175"/>
    <s v="Piemonte"/>
    <x v="3"/>
    <s v="Piemonte"/>
    <s v="Cuneo"/>
    <x v="0"/>
    <n v="0.199994347120205"/>
    <n v="106.2"/>
    <n v="46.2"/>
    <n v="154.36729564743101"/>
    <n v="1.76989255494155E-2"/>
    <n v="17.489766834203198"/>
  </r>
  <r>
    <x v="1"/>
    <n v="5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51"/>
    <n v="28080"/>
    <s v="Veneto"/>
    <x v="21"/>
    <s v="Veneto"/>
    <s v="Vicenza"/>
    <x v="0"/>
    <n v="9.4331896690061506E-2"/>
    <n v="81.099999999999994"/>
    <n v="55.8"/>
    <n v="244.736080052619"/>
    <n v="2.0311993916322699E-2"/>
    <n v="8.1583887490724596"/>
  </r>
  <r>
    <x v="1"/>
    <n v="51"/>
    <n v="75029"/>
    <s v="Puglia"/>
    <x v="47"/>
    <s v="Puglia"/>
    <s v="Taranto"/>
    <x v="0"/>
    <n v="0.167054970784943"/>
    <n v="61.4"/>
    <n v="28.6"/>
    <n v="241.723444713764"/>
    <n v="3.2667062143083903E-2"/>
    <n v="38.909988089565097"/>
  </r>
  <r>
    <x v="1"/>
    <n v="5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51"/>
    <n v="77027"/>
    <s v="Basilicata"/>
    <x v="38"/>
    <s v="Basilicata"/>
    <s v="Matera"/>
    <x v="0"/>
    <n v="0.455354674605359"/>
    <n v="276.8"/>
    <n v="41.7"/>
    <n v="28.776595130056599"/>
    <n v="4.9333845134232703E-2"/>
    <n v="5.1123486611704099"/>
  </r>
  <r>
    <x v="1"/>
    <n v="51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1"/>
    <n v="51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51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1"/>
    <n v="51"/>
    <n v="78141"/>
    <s v="Calabria"/>
    <x v="22"/>
    <s v="Campania"/>
    <s v="Napoli"/>
    <x v="1"/>
    <n v="0.21426227461897801"/>
    <n v="20.8"/>
    <n v="27.8"/>
    <n v="206.327194790991"/>
    <n v="0.103405522921522"/>
    <n v="37.825038457852301"/>
  </r>
  <r>
    <x v="1"/>
    <n v="51"/>
    <n v="23095"/>
    <s v="Veneto"/>
    <x v="49"/>
    <s v="Veneto"/>
    <s v="Padova"/>
    <x v="0"/>
    <n v="0.19334157204435901"/>
    <n v="81.099999999999994"/>
    <n v="55.8"/>
    <n v="109.652392793996"/>
    <n v="9.2285664661407394E-3"/>
    <n v="4.71667398261524"/>
  </r>
  <r>
    <x v="1"/>
    <n v="51"/>
    <n v="58079"/>
    <s v="Lazio"/>
    <x v="0"/>
    <s v="Abruzzo"/>
    <s v="L'Aquila"/>
    <x v="1"/>
    <n v="6.8142696817836801E-2"/>
    <n v="63.9"/>
    <n v="45.2"/>
    <n v="270.94333452694701"/>
    <n v="3.8986375517586103E-2"/>
    <n v="32.909480740798699"/>
  </r>
  <r>
    <x v="1"/>
    <n v="51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1"/>
    <n v="51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73029"/>
    <s v="Puglia"/>
    <x v="1"/>
    <s v="Basilicata"/>
    <s v="Potenza"/>
    <x v="1"/>
    <n v="0.20575478462309099"/>
    <n v="61.4"/>
    <n v="28.6"/>
    <n v="235.863109166008"/>
    <n v="7.0077248750102197E-2"/>
    <n v="33.491440326716102"/>
  </r>
  <r>
    <x v="1"/>
    <n v="51"/>
    <n v="35026"/>
    <s v="Emilia-Romagna"/>
    <x v="37"/>
    <s v="Emilia-Romagna"/>
    <s v="Parma"/>
    <x v="0"/>
    <n v="0.191609721850061"/>
    <n v="81.5"/>
    <n v="51.5"/>
    <n v="118.080411783782"/>
    <n v="1.0521675906622599E-2"/>
    <n v="12.4755987220415"/>
  </r>
  <r>
    <x v="1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1"/>
    <n v="21051"/>
    <s v="Trentino-Alto Adige"/>
    <x v="62"/>
    <s v="Veneto"/>
    <s v="Verona"/>
    <x v="1"/>
    <n v="8.7049591342268806E-2"/>
    <n v="76.2"/>
    <n v="58.9"/>
    <n v="308.442190457717"/>
    <n v="0.17781375386359799"/>
    <n v="15.081348483556701"/>
  </r>
  <r>
    <x v="1"/>
    <n v="51"/>
    <n v="64095"/>
    <s v="Campania"/>
    <x v="76"/>
    <s v="Campania"/>
    <s v="Avellino"/>
    <x v="0"/>
    <n v="0.194622379791691"/>
    <n v="39.6"/>
    <n v="25.5"/>
    <n v="236.50471504482201"/>
    <n v="3.7940407400367498E-2"/>
    <n v="34.206786222838602"/>
  </r>
  <r>
    <x v="1"/>
    <n v="51"/>
    <n v="78044"/>
    <s v="Calabria"/>
    <x v="22"/>
    <s v="Calabria"/>
    <s v="Crotone"/>
    <x v="0"/>
    <n v="0.29929974389027297"/>
    <n v="20.8"/>
    <n v="27.8"/>
    <n v="102.885930404194"/>
    <n v="3.6207238316599402E-2"/>
    <n v="22.006575484012298"/>
  </r>
  <r>
    <x v="1"/>
    <n v="51"/>
    <n v="63067"/>
    <s v="Campania"/>
    <x v="42"/>
    <s v="Campania"/>
    <s v="Benevento"/>
    <x v="0"/>
    <n v="0.16467930365314901"/>
    <n v="39.6"/>
    <n v="25.5"/>
    <n v="261.67002052448299"/>
    <n v="4.0760500595623798E-2"/>
    <n v="38.902548573326001"/>
  </r>
  <r>
    <x v="1"/>
    <n v="51"/>
    <n v="40004"/>
    <s v="Emilia-Romagna"/>
    <x v="44"/>
    <s v="Emilia-Romagna"/>
    <s v="Bologna"/>
    <x v="0"/>
    <n v="0.14788104686381001"/>
    <n v="81.5"/>
    <n v="51.5"/>
    <n v="169.863627234859"/>
    <n v="1.50569655575642E-2"/>
    <n v="15.815229724121201"/>
  </r>
  <r>
    <x v="1"/>
    <n v="51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1"/>
    <n v="51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51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1"/>
    <n v="51"/>
    <n v="56037"/>
    <s v="Lazio"/>
    <x v="56"/>
    <s v="Umbria"/>
    <s v="Terni"/>
    <x v="1"/>
    <n v="0.29387737314634998"/>
    <n v="63.9"/>
    <n v="45.2"/>
    <n v="40.928685033472597"/>
    <n v="4.25217685104122E-3"/>
    <n v="4.8283949145942504"/>
  </r>
  <r>
    <x v="1"/>
    <n v="5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51"/>
    <n v="41032"/>
    <s v="Marche"/>
    <x v="36"/>
    <s v="Emilia-Romagna"/>
    <s v="Bologna"/>
    <x v="1"/>
    <n v="0.303712925548486"/>
    <n v="61.9"/>
    <n v="44.8"/>
    <n v="43.609183569359402"/>
    <n v="1.5024048793339699E-2"/>
    <n v="3.1455527742214899"/>
  </r>
  <r>
    <x v="1"/>
    <n v="51"/>
    <n v="72025"/>
    <s v="Puglia"/>
    <x v="7"/>
    <s v="Puglia"/>
    <s v="Brindisi"/>
    <x v="0"/>
    <n v="0.18278570950376199"/>
    <n v="61.4"/>
    <n v="28.6"/>
    <n v="269.24563611861902"/>
    <n v="7.4434003055204007E-2"/>
    <n v="34.106840989273302"/>
  </r>
  <r>
    <x v="1"/>
    <n v="51"/>
    <n v="102047"/>
    <s v="Calabria"/>
    <x v="29"/>
    <s v="Campania"/>
    <s v="Salerno"/>
    <x v="1"/>
    <n v="0.22076225151707099"/>
    <n v="20.8"/>
    <n v="27.8"/>
    <n v="309.97139364301898"/>
    <n v="0.264642703714143"/>
    <n v="38.417575470679701"/>
  </r>
  <r>
    <x v="1"/>
    <n v="51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51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1"/>
    <n v="51"/>
    <n v="27039"/>
    <s v="Veneto"/>
    <x v="50"/>
    <s v="Veneto"/>
    <s v="Vicenza"/>
    <x v="0"/>
    <n v="6.6667138814449106E-2"/>
    <n v="81.099999999999994"/>
    <n v="55.8"/>
    <n v="277.56528736643099"/>
    <n v="2.2186098517423598E-2"/>
    <n v="10.084677239967199"/>
  </r>
  <r>
    <x v="1"/>
    <n v="51"/>
    <n v="26069"/>
    <s v="Veneto"/>
    <x v="48"/>
    <s v="Veneto"/>
    <s v="Venezia"/>
    <x v="0"/>
    <n v="6.5951409149959103E-2"/>
    <n v="81.099999999999994"/>
    <n v="55.8"/>
    <n v="278.132560037855"/>
    <n v="2.1479726072501901E-2"/>
    <n v="10.0728407361217"/>
  </r>
  <r>
    <x v="1"/>
    <n v="5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51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1"/>
    <n v="51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1"/>
    <n v="51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1"/>
    <n v="51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1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51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1"/>
    <n v="5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51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1"/>
    <n v="51"/>
    <n v="64099"/>
    <s v="Campania"/>
    <x v="76"/>
    <s v="Campania"/>
    <s v="Salerno"/>
    <x v="0"/>
    <n v="0.18328002283916001"/>
    <n v="39.6"/>
    <n v="25.5"/>
    <n v="246.84965819400301"/>
    <n v="3.9668353304472603E-2"/>
    <n v="35.904307595604898"/>
  </r>
  <r>
    <x v="1"/>
    <n v="51"/>
    <n v="97020"/>
    <s v="Lombardia"/>
    <x v="2"/>
    <s v="Lombardia"/>
    <s v="Brescia"/>
    <x v="0"/>
    <n v="0"/>
    <n v="95.7"/>
    <n v="42.9"/>
    <n v="421.29425791067399"/>
    <n v="1.86711406855046E-2"/>
    <n v="29.3242115770108"/>
  </r>
  <r>
    <x v="1"/>
    <n v="51"/>
    <n v="15175"/>
    <s v="Lombardia"/>
    <x v="13"/>
    <s v="Lombardia"/>
    <s v="LECCO-MONZA E DELLA BRIANZA"/>
    <x v="0"/>
    <n v="0"/>
    <n v="95.7"/>
    <n v="42.9"/>
    <n v="433.63207235388097"/>
    <n v="1.9512235690798699E-2"/>
    <n v="29.588096841572099"/>
  </r>
  <r>
    <x v="1"/>
    <n v="5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51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1"/>
    <n v="51"/>
    <n v="15246"/>
    <s v="Lombardia"/>
    <x v="13"/>
    <s v="Lombardia"/>
    <s v="Milano"/>
    <x v="0"/>
    <n v="2.63998034266394E-2"/>
    <n v="95.7"/>
    <n v="42.9"/>
    <n v="387.551878936653"/>
    <n v="1.75863091856048E-2"/>
    <n v="26.025468621566802"/>
  </r>
  <r>
    <x v="1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51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51"/>
    <n v="60006"/>
    <s v="Lazio"/>
    <x v="46"/>
    <s v="Lazio"/>
    <s v="Viterbo"/>
    <x v="0"/>
    <n v="0.18174615484005899"/>
    <n v="63.9"/>
    <n v="45.2"/>
    <n v="157.06666582461199"/>
    <n v="2.0934201308911101E-2"/>
    <n v="18.230554909658601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51"/>
    <n v="63017"/>
    <s v="Campania"/>
    <x v="42"/>
    <s v="Campania"/>
    <s v="Salerno"/>
    <x v="0"/>
    <n v="0.16719433497634101"/>
    <n v="39.6"/>
    <n v="25.5"/>
    <n v="260.68857601121601"/>
    <n v="4.0358427564971898E-2"/>
    <n v="38.209533918506203"/>
  </r>
  <r>
    <x v="1"/>
    <n v="51"/>
    <n v="37046"/>
    <s v="Emilia-Romagna"/>
    <x v="9"/>
    <s v="Emilia-Romagna"/>
    <s v="RAVENNA-FORLI-CESENA-RIMINI"/>
    <x v="0"/>
    <n v="3.6799261359321898E-2"/>
    <n v="81.5"/>
    <n v="51.5"/>
    <n v="276.37389181518301"/>
    <n v="2.2699966758271701E-2"/>
    <n v="29.612989902179699"/>
  </r>
  <r>
    <x v="1"/>
    <n v="51"/>
    <n v="28036"/>
    <s v="Veneto"/>
    <x v="21"/>
    <s v="Friuli Venezia Giulia"/>
    <s v="Pordenone"/>
    <x v="1"/>
    <n v="6.0878359171017998E-2"/>
    <n v="81.099999999999994"/>
    <n v="55.8"/>
    <n v="286.63432525340801"/>
    <n v="2.3383154707357599E-2"/>
    <n v="10.1001112195841"/>
  </r>
  <r>
    <x v="1"/>
    <n v="51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1"/>
    <n v="51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1"/>
    <n v="51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1"/>
    <n v="51"/>
    <n v="71039"/>
    <s v="Puglia"/>
    <x v="27"/>
    <s v="Campania"/>
    <s v="Benevento"/>
    <x v="1"/>
    <n v="0.37266628065881302"/>
    <n v="61.4"/>
    <n v="28.6"/>
    <n v="46.068679546902302"/>
    <n v="6.7909890200892999E-3"/>
    <n v="11.008798916639"/>
  </r>
  <r>
    <x v="1"/>
    <n v="51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1"/>
    <n v="51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1"/>
    <n v="51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65052"/>
    <s v="Campania"/>
    <x v="4"/>
    <s v="Campania"/>
    <s v="Napoli"/>
    <x v="0"/>
    <n v="0.16458875699581799"/>
    <n v="39.6"/>
    <n v="25.5"/>
    <n v="262.339448032929"/>
    <n v="4.2197021306047702E-2"/>
    <n v="39.019154863113798"/>
  </r>
  <r>
    <x v="1"/>
    <n v="51"/>
    <n v="26064"/>
    <s v="Veneto"/>
    <x v="48"/>
    <s v="Veneto"/>
    <s v="Venezia"/>
    <x v="0"/>
    <n v="7.2703818680606894E-2"/>
    <n v="81.099999999999994"/>
    <n v="55.8"/>
    <n v="270.83717008715303"/>
    <n v="2.15399854271183E-2"/>
    <n v="9.5198228795329793"/>
  </r>
  <r>
    <x v="1"/>
    <n v="51"/>
    <n v="12123"/>
    <s v="Lombardia"/>
    <x v="26"/>
    <s v="Lombardia"/>
    <s v="COMO-VARESE"/>
    <x v="0"/>
    <n v="5.1367996472254297E-2"/>
    <n v="95.7"/>
    <n v="42.9"/>
    <n v="357.89984853654499"/>
    <n v="1.6209126618965199E-2"/>
    <n v="24.346093583696401"/>
  </r>
  <r>
    <x v="1"/>
    <n v="51"/>
    <n v="1267"/>
    <s v="Piemonte"/>
    <x v="3"/>
    <s v="Piemonte"/>
    <s v="Torino"/>
    <x v="0"/>
    <n v="0.19982275995263299"/>
    <n v="106.2"/>
    <n v="46.2"/>
    <n v="154.58290695775901"/>
    <n v="1.7765058715269798E-2"/>
    <n v="17.508167902854101"/>
  </r>
  <r>
    <x v="1"/>
    <n v="51"/>
    <n v="9036"/>
    <s v="Liguria"/>
    <x v="8"/>
    <s v="Piemonte"/>
    <s v="Torino"/>
    <x v="1"/>
    <n v="0.315613320789838"/>
    <n v="96.8"/>
    <n v="39.799999999999997"/>
    <n v="92.789429487942101"/>
    <n v="4.7246879605806903E-2"/>
    <n v="9.3415849690499595"/>
  </r>
  <r>
    <x v="1"/>
    <n v="51"/>
    <n v="13238"/>
    <s v="Lombardia"/>
    <x v="26"/>
    <s v="Lombardia"/>
    <s v="Milano"/>
    <x v="0"/>
    <n v="2.0379796223532101E-2"/>
    <n v="95.7"/>
    <n v="42.9"/>
    <n v="392.30919756638599"/>
    <n v="1.7474678671844199E-2"/>
    <n v="26.925693977239401"/>
  </r>
  <r>
    <x v="1"/>
    <n v="51"/>
    <n v="19021"/>
    <s v="Lombardia"/>
    <x v="5"/>
    <s v="Lombardia"/>
    <s v="Brescia"/>
    <x v="0"/>
    <n v="0.26734309094123598"/>
    <n v="95.7"/>
    <n v="42.9"/>
    <n v="108.810013688577"/>
    <n v="5.3726974039204501E-3"/>
    <n v="8.2363721286028895"/>
  </r>
  <r>
    <x v="1"/>
    <n v="51"/>
    <n v="27010"/>
    <s v="Veneto"/>
    <x v="50"/>
    <s v="Veneto"/>
    <s v="Vicenza"/>
    <x v="0"/>
    <n v="0.118356554249061"/>
    <n v="81.099999999999994"/>
    <n v="55.8"/>
    <n v="206.36424375994201"/>
    <n v="1.6312683442450501E-2"/>
    <n v="8.4350357598788701"/>
  </r>
  <r>
    <x v="1"/>
    <n v="51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1"/>
    <n v="51"/>
    <n v="65031"/>
    <s v="Campania"/>
    <x v="4"/>
    <s v="Lazio"/>
    <s v="Latina"/>
    <x v="1"/>
    <n v="0.32251719299026699"/>
    <n v="39.6"/>
    <n v="25.5"/>
    <n v="108.821199928543"/>
    <n v="2.0214110163063299E-2"/>
    <n v="18.001215825572899"/>
  </r>
  <r>
    <x v="1"/>
    <n v="51"/>
    <n v="37046"/>
    <s v="Emilia-Romagna"/>
    <x v="9"/>
    <s v="Emilia-Romagna"/>
    <s v="Ferrara"/>
    <x v="0"/>
    <n v="3.6799261359321898E-2"/>
    <n v="81.5"/>
    <n v="51.5"/>
    <n v="276.37389181518301"/>
    <n v="2.2699966758271701E-2"/>
    <n v="29.612989902179699"/>
  </r>
  <r>
    <x v="1"/>
    <n v="51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1"/>
    <n v="51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13189"/>
    <s v="Lombardia"/>
    <x v="26"/>
    <s v="Lombardia"/>
    <s v="COMO-VARESE"/>
    <x v="0"/>
    <n v="0.16368594678801099"/>
    <n v="95.7"/>
    <n v="42.9"/>
    <n v="225.3112160023"/>
    <n v="9.3504955995429798E-3"/>
    <n v="16.487272061303798"/>
  </r>
  <r>
    <x v="1"/>
    <n v="5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51"/>
    <n v="42021"/>
    <s v="Marche"/>
    <x v="14"/>
    <s v="Emilia-Romagna"/>
    <s v="RAVENNA-FORLI-CESENA-RIMINI"/>
    <x v="1"/>
    <n v="0.26410395330081199"/>
    <n v="61.9"/>
    <n v="44.8"/>
    <n v="97.752277861002298"/>
    <n v="5.5037174346157201E-2"/>
    <n v="10.5792680738853"/>
  </r>
  <r>
    <x v="1"/>
    <n v="51"/>
    <n v="28049"/>
    <s v="Veneto"/>
    <x v="21"/>
    <s v="Veneto"/>
    <s v="Rovigo"/>
    <x v="0"/>
    <n v="0.182094979171777"/>
    <n v="81.099999999999994"/>
    <n v="55.8"/>
    <n v="124.074719363943"/>
    <n v="1.05612238332234E-2"/>
    <n v="5.3403537169376003"/>
  </r>
  <r>
    <x v="1"/>
    <n v="5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51"/>
    <n v="19014"/>
    <s v="Lombardia"/>
    <x v="5"/>
    <s v="Lombardia"/>
    <s v="Milano"/>
    <x v="0"/>
    <n v="0.16800733124141001"/>
    <n v="95.7"/>
    <n v="42.9"/>
    <n v="221.06533094003899"/>
    <n v="1.0309438580220801E-2"/>
    <n v="16.189667993259501"/>
  </r>
  <r>
    <x v="1"/>
    <n v="51"/>
    <n v="17141"/>
    <s v="Lombardia"/>
    <x v="15"/>
    <s v="Veneto"/>
    <s v="Venezia"/>
    <x v="1"/>
    <n v="0.193842086353985"/>
    <n v="95.7"/>
    <n v="42.9"/>
    <n v="187.431157418922"/>
    <n v="8.06319224735569E-3"/>
    <n v="15.0167444308399"/>
  </r>
  <r>
    <x v="1"/>
    <n v="51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1"/>
    <n v="51"/>
    <n v="58098"/>
    <s v="Lazio"/>
    <x v="0"/>
    <s v="Lazio"/>
    <s v="Roma"/>
    <x v="0"/>
    <n v="0.13751299344812801"/>
    <n v="63.9"/>
    <n v="45.2"/>
    <n v="214.865312469141"/>
    <n v="3.0136264089614801E-2"/>
    <n v="21.103742589106101"/>
  </r>
  <r>
    <x v="1"/>
    <n v="51"/>
    <n v="32006"/>
    <s v="Friuli Venezia Giulia"/>
    <x v="51"/>
    <s v="Emilia-Romagna"/>
    <s v="Bologna"/>
    <x v="1"/>
    <n v="0.180785886784849"/>
    <n v="120.8"/>
    <n v="49"/>
    <n v="167.78136604597"/>
    <n v="4.45519707373472E-2"/>
    <n v="22.223088441392299"/>
  </r>
  <r>
    <x v="1"/>
    <n v="51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1"/>
    <n v="5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51"/>
    <n v="109037"/>
    <s v="Marche"/>
    <x v="77"/>
    <s v="Marche"/>
    <s v="Ancona"/>
    <x v="0"/>
    <n v="0.24153962574896001"/>
    <n v="61.9"/>
    <n v="44.8"/>
    <n v="116.15486475466599"/>
    <n v="4.5376902933890698E-2"/>
    <n v="12.237486422967701"/>
  </r>
  <r>
    <x v="1"/>
    <n v="51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1"/>
    <n v="51"/>
    <n v="12053"/>
    <s v="Lombardia"/>
    <x v="26"/>
    <s v="Lombardia"/>
    <s v="Milano"/>
    <x v="0"/>
    <n v="0.11428972383519"/>
    <n v="95.7"/>
    <n v="42.9"/>
    <n v="286.34160162574"/>
    <n v="1.3058681818799101E-2"/>
    <n v="19.4124354855424"/>
  </r>
  <r>
    <x v="1"/>
    <n v="51"/>
    <n v="12068"/>
    <s v="Lombardia"/>
    <x v="26"/>
    <s v="Lombardia"/>
    <s v="Milano"/>
    <x v="0"/>
    <n v="3.7143948005416802E-2"/>
    <n v="95.7"/>
    <n v="42.9"/>
    <n v="373.98076208913898"/>
    <n v="1.6913809100681899E-2"/>
    <n v="25.482914074558099"/>
  </r>
  <r>
    <x v="1"/>
    <n v="51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51"/>
    <n v="73005"/>
    <s v="Puglia"/>
    <x v="1"/>
    <s v="Puglia"/>
    <s v="Brindisi"/>
    <x v="0"/>
    <n v="0.18937396748107399"/>
    <n v="61.4"/>
    <n v="28.6"/>
    <n v="242.47712795488499"/>
    <n v="6.9141413731745802E-2"/>
    <n v="37.3446516104868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12038"/>
    <s v="Lombardia"/>
    <x v="26"/>
    <s v="Lombardia"/>
    <s v="CREMONA-MANTOVA"/>
    <x v="0"/>
    <n v="8.51057157164367E-2"/>
    <n v="95.7"/>
    <n v="42.9"/>
    <n v="319.25800715540697"/>
    <n v="1.44253273973483E-2"/>
    <n v="21.749840533765401"/>
  </r>
  <r>
    <x v="1"/>
    <n v="51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1"/>
    <n v="5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51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x v="1"/>
    <n v="51"/>
    <n v="75001"/>
    <s v="Puglia"/>
    <x v="47"/>
    <s v="Puglia"/>
    <s v="Taranto"/>
    <x v="0"/>
    <n v="0.23029740084453901"/>
    <n v="61.4"/>
    <n v="28.6"/>
    <n v="184.844689414876"/>
    <n v="2.1160294956336E-2"/>
    <n v="28.933422477312501"/>
  </r>
  <r>
    <x v="1"/>
    <n v="51"/>
    <n v="35040"/>
    <s v="Emilia-Romagna"/>
    <x v="37"/>
    <s v="Emilia-Romagna"/>
    <s v="Modena"/>
    <x v="0"/>
    <n v="0.149028019982759"/>
    <n v="81.5"/>
    <n v="51.5"/>
    <n v="160.71627335796799"/>
    <n v="1.41273289471937E-2"/>
    <n v="17.448925474240401"/>
  </r>
  <r>
    <x v="1"/>
    <n v="51"/>
    <n v="28080"/>
    <s v="Veneto"/>
    <x v="21"/>
    <s v="Friuli Venezia Giulia"/>
    <s v="Udine"/>
    <x v="1"/>
    <n v="9.4331896690061506E-2"/>
    <n v="81.099999999999994"/>
    <n v="55.8"/>
    <n v="244.736080052619"/>
    <n v="2.0311993916322699E-2"/>
    <n v="8.1583887490724596"/>
  </r>
  <r>
    <x v="1"/>
    <n v="51"/>
    <n v="22148"/>
    <s v="Trentino-Alto Adige"/>
    <x v="16"/>
    <s v="Trentino-Alto Adige"/>
    <s v="Trento"/>
    <x v="0"/>
    <n v="0.14419936383213899"/>
    <n v="47.5"/>
    <n v="60.4"/>
    <n v="159.769411495425"/>
    <n v="7.3307370159361299E-2"/>
    <n v="5.0418011747607396"/>
  </r>
  <r>
    <x v="1"/>
    <n v="51"/>
    <n v="27029"/>
    <s v="Veneto"/>
    <x v="50"/>
    <s v="Veneto"/>
    <s v="Verona"/>
    <x v="0"/>
    <n v="0.12459460800803"/>
    <n v="81.099999999999994"/>
    <n v="55.8"/>
    <n v="202.28369847017501"/>
    <n v="1.5041662138051E-2"/>
    <n v="7.0624419354014298"/>
  </r>
  <r>
    <x v="1"/>
    <n v="51"/>
    <n v="36004"/>
    <s v="Emilia-Romagna"/>
    <x v="53"/>
    <s v="Toscana"/>
    <s v="Firenze"/>
    <x v="1"/>
    <n v="0.19377614357143999"/>
    <n v="81.5"/>
    <n v="51.5"/>
    <n v="119.195848084969"/>
    <n v="9.8565020198742304E-3"/>
    <n v="11.355943867363401"/>
  </r>
  <r>
    <x v="1"/>
    <n v="51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1"/>
    <n v="51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1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51"/>
    <n v="102016"/>
    <s v="Calabria"/>
    <x v="29"/>
    <s v="Calabria"/>
    <s v="Catanzaro"/>
    <x v="0"/>
    <n v="0.24127272956297099"/>
    <n v="20.8"/>
    <n v="27.8"/>
    <n v="291.94365821640503"/>
    <n v="0.25755573660374298"/>
    <n v="34.508521127448901"/>
  </r>
  <r>
    <x v="1"/>
    <n v="51"/>
    <n v="15178"/>
    <s v="Lombardia"/>
    <x v="13"/>
    <s v="Lombardia"/>
    <s v="Milano"/>
    <x v="0"/>
    <n v="4.5044463064724798E-3"/>
    <n v="95.7"/>
    <n v="42.9"/>
    <n v="410.45190129237102"/>
    <n v="1.8483642641585699E-2"/>
    <n v="28.1859741296918"/>
  </r>
  <r>
    <x v="1"/>
    <n v="51"/>
    <n v="110001"/>
    <s v="Puglia"/>
    <x v="11"/>
    <s v="Abruzzo"/>
    <s v="Pescara"/>
    <x v="1"/>
    <n v="0.249142803291409"/>
    <n v="61.4"/>
    <n v="28.6"/>
    <n v="188.439268658798"/>
    <n v="4.58009143845605E-2"/>
    <n v="25.852960172257699"/>
  </r>
  <r>
    <x v="1"/>
    <n v="5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5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51"/>
    <n v="96029"/>
    <s v="Piemonte"/>
    <x v="32"/>
    <s v="Lombardia"/>
    <s v="Pavia"/>
    <x v="1"/>
    <n v="0.17850541111009199"/>
    <n v="106.2"/>
    <n v="46.2"/>
    <n v="178.461793106063"/>
    <n v="2.0539857881865301E-2"/>
    <n v="19.5585161897028"/>
  </r>
  <r>
    <x v="1"/>
    <n v="51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1"/>
    <n v="5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48045"/>
    <s v="Toscana"/>
    <x v="41"/>
    <s v="Emilia-Romagna"/>
    <s v="Bologna"/>
    <x v="1"/>
    <n v="0.15795407587612201"/>
    <n v="89.9"/>
    <n v="48.5"/>
    <n v="195.99973420694801"/>
    <n v="2.3852654314993098E-2"/>
    <n v="15.3226041267742"/>
  </r>
  <r>
    <x v="1"/>
    <n v="51"/>
    <n v="6158"/>
    <s v="Piemonte"/>
    <x v="43"/>
    <s v="Piemonte"/>
    <s v="Torino"/>
    <x v="0"/>
    <n v="0.22430654677921799"/>
    <n v="106.2"/>
    <n v="46.2"/>
    <n v="130.51413888187"/>
    <n v="1.46974127249645E-2"/>
    <n v="14.372076546566699"/>
  </r>
  <r>
    <x v="1"/>
    <n v="51"/>
    <n v="47021"/>
    <s v="Toscana"/>
    <x v="66"/>
    <s v="Toscana"/>
    <s v="Lucca"/>
    <x v="0"/>
    <n v="9.9465638455518104E-2"/>
    <n v="89.9"/>
    <n v="48.5"/>
    <n v="254.95679389920301"/>
    <n v="3.10691464197889E-2"/>
    <n v="22.446583676725101"/>
  </r>
  <r>
    <x v="1"/>
    <n v="51"/>
    <n v="93007"/>
    <s v="Friuli Venezia Giulia"/>
    <x v="67"/>
    <s v="Friuli Venezia Giulia"/>
    <s v="Pordenone"/>
    <x v="0"/>
    <n v="0.23482936672488"/>
    <n v="120.8"/>
    <n v="49"/>
    <n v="127.02288452536099"/>
    <n v="4.5976907482981798E-2"/>
    <n v="13.7482684904918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58091"/>
    <s v="Lazio"/>
    <x v="0"/>
    <s v="Umbria"/>
    <s v="Terni"/>
    <x v="1"/>
    <n v="1.33830742645378E-2"/>
    <n v="63.9"/>
    <n v="45.2"/>
    <n v="345.73179625703602"/>
    <n v="4.8577829854548699E-2"/>
    <n v="35.386210679520403"/>
  </r>
  <r>
    <x v="1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51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1"/>
    <n v="5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51"/>
    <n v="22187"/>
    <s v="Trentino-Alto Adige"/>
    <x v="16"/>
    <s v="Veneto"/>
    <s v="Verona"/>
    <x v="1"/>
    <n v="0.10247071955880201"/>
    <n v="47.5"/>
    <n v="60.4"/>
    <n v="234.169054269816"/>
    <n v="0.12209235442014101"/>
    <n v="9.8617183643396409"/>
  </r>
  <r>
    <x v="1"/>
    <n v="51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5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5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51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x v="1"/>
    <n v="51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1"/>
    <n v="51"/>
    <n v="60068"/>
    <s v="Lazio"/>
    <x v="46"/>
    <s v="Lazio"/>
    <s v="Roma"/>
    <x v="0"/>
    <n v="0.27105876680290297"/>
    <n v="63.9"/>
    <n v="45.2"/>
    <n v="56.940439935978098"/>
    <n v="6.87879035737102E-3"/>
    <n v="9.2444320082191993"/>
  </r>
  <r>
    <x v="1"/>
    <n v="51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1"/>
    <n v="51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1"/>
    <n v="51"/>
    <n v="70031"/>
    <s v="Molise"/>
    <x v="80"/>
    <s v="Molise"/>
    <s v="Isernia"/>
    <x v="0"/>
    <n v="0.54296587561436005"/>
    <n v="28.5"/>
    <n v="27.6"/>
    <n v="18.8599561698678"/>
    <n v="0.29192882198258102"/>
    <n v="4.3633399177837502"/>
  </r>
  <r>
    <x v="1"/>
    <n v="51"/>
    <n v="71031"/>
    <s v="Puglia"/>
    <x v="27"/>
    <s v="Puglia"/>
    <s v="Foggia"/>
    <x v="0"/>
    <n v="0.32967918865950102"/>
    <n v="61.4"/>
    <n v="28.6"/>
    <n v="75.384877060688098"/>
    <n v="9.8212818576152404E-3"/>
    <n v="19.202604912670299"/>
  </r>
  <r>
    <x v="1"/>
    <n v="51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1"/>
    <n v="51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1"/>
    <n v="51"/>
    <n v="63077"/>
    <s v="Campania"/>
    <x v="42"/>
    <s v="Campania"/>
    <s v="Benevento"/>
    <x v="0"/>
    <n v="0.168650343031956"/>
    <n v="39.6"/>
    <n v="25.5"/>
    <n v="259.890093384316"/>
    <n v="4.0539120587954898E-2"/>
    <n v="37.933993890379597"/>
  </r>
  <r>
    <x v="1"/>
    <n v="51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1"/>
    <n v="5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51"/>
    <n v="51029"/>
    <s v="Toscana"/>
    <x v="65"/>
    <s v="Umbria"/>
    <s v="Perugia"/>
    <x v="1"/>
    <n v="0.20694424481955501"/>
    <n v="89.9"/>
    <n v="48.5"/>
    <n v="144.72143064227501"/>
    <n v="1.8187896053579702E-2"/>
    <n v="9.8730744045128507"/>
  </r>
  <r>
    <x v="1"/>
    <n v="51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1"/>
    <n v="51"/>
    <n v="9064"/>
    <s v="Liguria"/>
    <x v="8"/>
    <s v="Liguria"/>
    <s v="Genova"/>
    <x v="0"/>
    <n v="0.29379407468219898"/>
    <n v="96.8"/>
    <n v="39.799999999999997"/>
    <n v="117.31721907092501"/>
    <n v="5.6422623990569798E-2"/>
    <n v="12.502419259053299"/>
  </r>
  <r>
    <x v="1"/>
    <n v="51"/>
    <n v="42001"/>
    <s v="Marche"/>
    <x v="14"/>
    <s v="Marche"/>
    <s v="Ancona"/>
    <x v="0"/>
    <n v="0.249124968560864"/>
    <n v="61.9"/>
    <n v="44.8"/>
    <n v="122.74518364468901"/>
    <n v="7.4475396582148995E-2"/>
    <n v="13.047877933219199"/>
  </r>
  <r>
    <x v="1"/>
    <n v="51"/>
    <n v="30037"/>
    <s v="Friuli Venezia Giulia"/>
    <x v="25"/>
    <s v="Friuli Venezia Giulia"/>
    <s v="Pordenone"/>
    <x v="0"/>
    <n v="0.18293096612843801"/>
    <n v="120.8"/>
    <n v="49"/>
    <n v="204.83765205541201"/>
    <n v="7.9345402767474094E-2"/>
    <n v="18.589647373895499"/>
  </r>
  <r>
    <x v="1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51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1"/>
    <n v="51"/>
    <n v="16087"/>
    <s v="Lombardia"/>
    <x v="24"/>
    <s v="Lombardia"/>
    <s v="Como-Varese"/>
    <x v="0"/>
    <n v="5.6030513778033197E-2"/>
    <n v="95.7"/>
    <n v="42.9"/>
    <n v="349.93077787931401"/>
    <n v="1.5856327374982201E-2"/>
    <n v="24.596825796373601"/>
  </r>
  <r>
    <x v="1"/>
    <n v="51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1"/>
    <n v="51"/>
    <n v="1255"/>
    <s v="Piemonte"/>
    <x v="3"/>
    <s v="Piemonte"/>
    <s v="Torino"/>
    <x v="0"/>
    <n v="0.119155939825924"/>
    <n v="106.2"/>
    <n v="46.2"/>
    <n v="238.283232229752"/>
    <n v="2.7408088085028301E-2"/>
    <n v="26.710534232107701"/>
  </r>
  <r>
    <x v="1"/>
    <n v="51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x v="1"/>
    <n v="51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1"/>
    <n v="51"/>
    <n v="26033"/>
    <s v="Veneto"/>
    <x v="48"/>
    <s v="Veneto"/>
    <s v="Treviso"/>
    <x v="0"/>
    <n v="0.102482076342895"/>
    <n v="81.099999999999994"/>
    <n v="55.8"/>
    <n v="225.017845987561"/>
    <n v="1.75045696880234E-2"/>
    <n v="9.6042936445381706"/>
  </r>
  <r>
    <x v="1"/>
    <n v="51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x v="1"/>
    <n v="51"/>
    <n v="42022"/>
    <s v="Marche"/>
    <x v="14"/>
    <s v="Marche"/>
    <s v="Ancona"/>
    <x v="0"/>
    <n v="0.25041282796786501"/>
    <n v="61.9"/>
    <n v="44.8"/>
    <n v="113.699076367944"/>
    <n v="5.8533771157617598E-2"/>
    <n v="12.043378527987599"/>
  </r>
  <r>
    <x v="1"/>
    <n v="51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1"/>
    <n v="51"/>
    <n v="65090"/>
    <s v="Campania"/>
    <x v="4"/>
    <s v="Lazio"/>
    <s v="Frosinone"/>
    <x v="1"/>
    <n v="0.17741039373351"/>
    <n v="39.6"/>
    <n v="25.5"/>
    <n v="249.76537430164399"/>
    <n v="4.02813537200317E-2"/>
    <n v="37.316782237446603"/>
  </r>
  <r>
    <x v="1"/>
    <n v="51"/>
    <n v="50033"/>
    <s v="Toscana"/>
    <x v="60"/>
    <s v="Toscana"/>
    <s v="Pisa"/>
    <x v="0"/>
    <n v="0.106884128842147"/>
    <n v="89.9"/>
    <n v="48.5"/>
    <n v="251.44331125644399"/>
    <n v="3.0652156851848199E-2"/>
    <n v="20.681560675798899"/>
  </r>
  <r>
    <x v="1"/>
    <n v="5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51"/>
    <n v="80022"/>
    <s v="Calabria"/>
    <x v="33"/>
    <s v="Calabria"/>
    <s v="Reggio di Calabria"/>
    <x v="0"/>
    <n v="0.36047542732103599"/>
    <n v="20.8"/>
    <n v="27.8"/>
    <n v="222.20147876116999"/>
    <n v="0.261548151421238"/>
    <n v="11.1476963646587"/>
  </r>
  <r>
    <x v="1"/>
    <n v="51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1"/>
    <n v="51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1"/>
    <n v="51"/>
    <n v="93029"/>
    <s v="Friuli Venezia Giulia"/>
    <x v="67"/>
    <s v="Friuli Venezia Giulia"/>
    <s v="Udine"/>
    <x v="0"/>
    <n v="0.22940430529696601"/>
    <n v="120.8"/>
    <n v="49"/>
    <n v="133.57713623324301"/>
    <n v="4.8203316908279503E-2"/>
    <n v="14.4159420336865"/>
  </r>
  <r>
    <x v="1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1"/>
    <n v="10037"/>
    <s v="Liguria"/>
    <x v="30"/>
    <s v="Lombardia"/>
    <s v="Milano"/>
    <x v="1"/>
    <n v="0.33142589264343397"/>
    <n v="96.8"/>
    <n v="39.799999999999997"/>
    <n v="63.464430015435397"/>
    <n v="3.4357679261063701E-2"/>
    <n v="8.7421789629448199"/>
  </r>
  <r>
    <x v="1"/>
    <n v="51"/>
    <n v="33042"/>
    <s v="Emilia-Romagna"/>
    <x v="34"/>
    <s v="Emilia-Romagna"/>
    <s v="Bologna"/>
    <x v="0"/>
    <n v="0.24874403224526501"/>
    <n v="81.5"/>
    <n v="51.5"/>
    <n v="56.853350880407099"/>
    <n v="5.7499653570180003E-3"/>
    <n v="6.77381709561576"/>
  </r>
  <r>
    <x v="1"/>
    <n v="51"/>
    <n v="68038"/>
    <s v="Abruzzo"/>
    <x v="54"/>
    <s v="Abruzzo"/>
    <s v="L'Aquila"/>
    <x v="0"/>
    <n v="0.26539666451329702"/>
    <n v="42.4"/>
    <n v="43.1"/>
    <n v="122.24046429715899"/>
    <n v="8.7005086610118604E-2"/>
    <n v="9.8277102175163407"/>
  </r>
  <r>
    <x v="1"/>
    <n v="51"/>
    <n v="28077"/>
    <s v="Veneto"/>
    <x v="21"/>
    <s v="Veneto"/>
    <s v="Treviso"/>
    <x v="0"/>
    <n v="8.4779064880636495E-2"/>
    <n v="81.099999999999994"/>
    <n v="55.8"/>
    <n v="258.61134527107998"/>
    <n v="2.1241785741373202E-2"/>
    <n v="8.2655810558005491"/>
  </r>
  <r>
    <x v="1"/>
    <n v="51"/>
    <n v="23038"/>
    <s v="Veneto"/>
    <x v="49"/>
    <s v="Veneto"/>
    <s v="Treviso"/>
    <x v="0"/>
    <n v="0.15668363953477801"/>
    <n v="81.099999999999994"/>
    <n v="55.8"/>
    <n v="160.24206741524401"/>
    <n v="1.2248734597370799E-2"/>
    <n v="5.6683583810157998"/>
  </r>
  <r>
    <x v="1"/>
    <n v="51"/>
    <n v="12029"/>
    <s v="Lombardia"/>
    <x v="26"/>
    <s v="Lombardia"/>
    <s v="COMO-VARESE"/>
    <x v="0"/>
    <n v="4.1385042320546801E-2"/>
    <n v="95.7"/>
    <n v="42.9"/>
    <n v="369.64121201272002"/>
    <n v="1.6715837241385301E-2"/>
    <n v="25.037340775156899"/>
  </r>
  <r>
    <x v="1"/>
    <n v="51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1"/>
    <n v="5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51"/>
    <n v="63063"/>
    <s v="Campania"/>
    <x v="42"/>
    <s v="Campania"/>
    <s v="Salerno"/>
    <x v="0"/>
    <n v="0.204756995913916"/>
    <n v="39.6"/>
    <n v="25.5"/>
    <n v="225.72465191248099"/>
    <n v="3.44376521109045E-2"/>
    <n v="32.722127208425803"/>
  </r>
  <r>
    <x v="1"/>
    <n v="51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x v="1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51"/>
    <n v="24061"/>
    <s v="Veneto"/>
    <x v="59"/>
    <s v="Veneto"/>
    <s v="Venezia"/>
    <x v="0"/>
    <n v="7.3172455946973497E-2"/>
    <n v="81.099999999999994"/>
    <n v="55.8"/>
    <n v="270.32582810607801"/>
    <n v="2.1698519971858201E-2"/>
    <n v="9.50902316444032"/>
  </r>
  <r>
    <x v="1"/>
    <n v="51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1"/>
    <n v="51"/>
    <n v="63006"/>
    <s v="Campania"/>
    <x v="42"/>
    <s v="Campania"/>
    <s v="Caserta"/>
    <x v="0"/>
    <n v="0.209747935848277"/>
    <n v="39.6"/>
    <n v="25.5"/>
    <n v="220.99120813827599"/>
    <n v="3.3852411178298202E-2"/>
    <n v="32.048413908781498"/>
  </r>
  <r>
    <x v="1"/>
    <n v="51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1"/>
    <n v="51"/>
    <n v="15116"/>
    <s v="Lombardia"/>
    <x v="13"/>
    <s v="Lombardia"/>
    <s v="Pavia"/>
    <x v="0"/>
    <n v="0"/>
    <n v="95.7"/>
    <n v="42.9"/>
    <n v="439.18414531197999"/>
    <n v="1.97121478378166E-2"/>
    <n v="30.117947037208499"/>
  </r>
  <r>
    <x v="1"/>
    <n v="51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1"/>
    <n v="51"/>
    <n v="71049"/>
    <s v="Puglia"/>
    <x v="27"/>
    <s v="Molise"/>
    <s v="Campobasso"/>
    <x v="1"/>
    <n v="0.34385718273876797"/>
    <n v="61.4"/>
    <n v="28.6"/>
    <n v="63.7895567745758"/>
    <n v="7.1082833329321297E-3"/>
    <n v="16.667182592526199"/>
  </r>
  <r>
    <x v="1"/>
    <n v="51"/>
    <n v="10002"/>
    <s v="Liguria"/>
    <x v="30"/>
    <s v="Piemonte"/>
    <s v="Alessandria"/>
    <x v="1"/>
    <n v="0.31215655829479699"/>
    <n v="96.8"/>
    <n v="39.799999999999997"/>
    <n v="90.988455408885201"/>
    <n v="4.8650777119720899E-2"/>
    <n v="11.191720914862501"/>
  </r>
  <r>
    <x v="1"/>
    <n v="51"/>
    <n v="28044"/>
    <s v="Veneto"/>
    <x v="21"/>
    <s v="Veneto"/>
    <s v="Padova"/>
    <x v="0"/>
    <n v="7.1408727783730794E-2"/>
    <n v="81.099999999999994"/>
    <n v="55.8"/>
    <n v="270.71620419874802"/>
    <n v="2.1740026191065999E-2"/>
    <n v="10.0250449641097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4169"/>
    <s v="Piemonte"/>
    <x v="19"/>
    <s v="Piemonte"/>
    <s v="Torino"/>
    <x v="0"/>
    <n v="0.16623018513643201"/>
    <n v="106.2"/>
    <n v="46.2"/>
    <n v="190.96981241232299"/>
    <n v="2.1703960713963098E-2"/>
    <n v="20.961654391043801"/>
  </r>
  <r>
    <x v="1"/>
    <n v="51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1"/>
    <n v="51"/>
    <n v="1262"/>
    <s v="Piemonte"/>
    <x v="3"/>
    <s v="Piemonte"/>
    <s v="Torino"/>
    <x v="0"/>
    <n v="0.122424604498412"/>
    <n v="106.2"/>
    <n v="46.2"/>
    <n v="234.60627554327399"/>
    <n v="2.65563945607925E-2"/>
    <n v="26.3270012463115"/>
  </r>
  <r>
    <x v="1"/>
    <n v="5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51"/>
    <n v="48045"/>
    <s v="Toscana"/>
    <x v="41"/>
    <s v="Emilia-Romagna"/>
    <s v="Bologna"/>
    <x v="1"/>
    <n v="0.15795407587612201"/>
    <n v="89.9"/>
    <n v="48.5"/>
    <n v="195.99973420694801"/>
    <n v="2.3852654314993098E-2"/>
    <n v="15.3226041267742"/>
  </r>
  <r>
    <x v="1"/>
    <n v="51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1"/>
    <n v="51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1"/>
    <n v="51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1"/>
    <n v="51"/>
    <n v="37053"/>
    <s v="Emilia-Romagna"/>
    <x v="9"/>
    <s v="Emilia-Romagna"/>
    <s v="Reggio nell'Emilia"/>
    <x v="0"/>
    <n v="8.4428366525840196E-2"/>
    <n v="81.5"/>
    <n v="51.5"/>
    <n v="229.449865266964"/>
    <n v="1.9253351420307999E-2"/>
    <n v="23.967566748987799"/>
  </r>
  <r>
    <x v="1"/>
    <n v="5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5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51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1"/>
    <n v="5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51"/>
    <n v="108013"/>
    <s v="Lombardia"/>
    <x v="2"/>
    <s v="Lombardia"/>
    <s v="LECCO-MONZA E DELLA BRIANZA"/>
    <x v="0"/>
    <n v="0"/>
    <n v="95.7"/>
    <n v="42.9"/>
    <n v="445.83124959261499"/>
    <n v="1.9916299961267599E-2"/>
    <n v="31.012116546608901"/>
  </r>
  <r>
    <x v="1"/>
    <n v="51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1"/>
    <n v="51"/>
    <n v="48038"/>
    <s v="Toscana"/>
    <x v="41"/>
    <s v="Toscana"/>
    <s v="Arezzo"/>
    <x v="0"/>
    <n v="0.146396882550829"/>
    <n v="89.9"/>
    <n v="48.5"/>
    <n v="209.06916783572299"/>
    <n v="2.6057923866555501E-2"/>
    <n v="16.524513394767901"/>
  </r>
  <r>
    <x v="1"/>
    <n v="51"/>
    <n v="28072"/>
    <s v="Veneto"/>
    <x v="21"/>
    <s v="Veneto"/>
    <s v="Venezia"/>
    <x v="0"/>
    <n v="6.2517334379200595E-2"/>
    <n v="81.099999999999994"/>
    <n v="55.8"/>
    <n v="283.40385547232"/>
    <n v="2.3001620286797898E-2"/>
    <n v="10.2467084460897"/>
  </r>
  <r>
    <x v="1"/>
    <n v="5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51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1"/>
    <n v="51"/>
    <n v="9018"/>
    <s v="Liguria"/>
    <x v="8"/>
    <s v="Piemonte"/>
    <s v="Vercelli"/>
    <x v="1"/>
    <n v="0.30545846537013099"/>
    <n v="96.8"/>
    <n v="39.799999999999997"/>
    <n v="104.296654477826"/>
    <n v="5.1578015396117803E-2"/>
    <n v="10.801115376270101"/>
  </r>
  <r>
    <x v="1"/>
    <n v="5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51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x v="1"/>
    <n v="51"/>
    <n v="22024"/>
    <s v="Trentino-Alto Adige"/>
    <x v="16"/>
    <s v="Trentino-Alto Adige"/>
    <s v="Trento"/>
    <x v="0"/>
    <n v="0.15409702925802099"/>
    <n v="47.5"/>
    <n v="60.4"/>
    <n v="142.519161455622"/>
    <n v="6.4550894106087497E-2"/>
    <n v="4.2849744799817797"/>
  </r>
  <r>
    <x v="1"/>
    <n v="51"/>
    <n v="19062"/>
    <s v="Lombardia"/>
    <x v="5"/>
    <s v="Liguria"/>
    <s v="Savona"/>
    <x v="1"/>
    <n v="8.5026474296853297E-2"/>
    <n v="95.7"/>
    <n v="42.9"/>
    <n v="318.50098980552201"/>
    <n v="1.45626268075575E-2"/>
    <n v="21.981119459084098"/>
  </r>
  <r>
    <x v="1"/>
    <n v="51"/>
    <n v="17038"/>
    <s v="Lombardia"/>
    <x v="15"/>
    <s v="Lombardia"/>
    <s v="Milano"/>
    <x v="0"/>
    <n v="9.66348591831972E-3"/>
    <n v="95.7"/>
    <n v="42.9"/>
    <n v="399.12066288716301"/>
    <n v="1.79025221597078E-2"/>
    <n v="29.030973340713601"/>
  </r>
  <r>
    <x v="1"/>
    <n v="51"/>
    <n v="23076"/>
    <s v="Veneto"/>
    <x v="49"/>
    <s v="Veneto"/>
    <s v="Verona"/>
    <x v="0"/>
    <n v="0.174734918573487"/>
    <n v="81.099999999999994"/>
    <n v="55.8"/>
    <n v="136.43630698753"/>
    <n v="1.0164419396595801E-2"/>
    <n v="4.8336123191328699"/>
  </r>
  <r>
    <x v="1"/>
    <n v="51"/>
    <n v="76074"/>
    <s v="Basilicata"/>
    <x v="18"/>
    <s v="Campania"/>
    <s v="Salerno"/>
    <x v="1"/>
    <n v="0.45341799072950001"/>
    <n v="276.8"/>
    <n v="41.7"/>
    <n v="23.690992647254902"/>
    <n v="3.4825217490692499E-2"/>
    <n v="4.5079738267679099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1"/>
    <n v="5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51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1"/>
    <n v="51"/>
    <n v="13041"/>
    <s v="Lombardia"/>
    <x v="26"/>
    <s v="Lombardia"/>
    <s v="Bergamo"/>
    <x v="0"/>
    <n v="2.8211382726201301E-2"/>
    <n v="95.7"/>
    <n v="42.9"/>
    <n v="381.47838075381298"/>
    <n v="1.6852974432832801E-2"/>
    <n v="26.731855235953301"/>
  </r>
  <r>
    <x v="1"/>
    <n v="51"/>
    <n v="34027"/>
    <s v="Emilia-Romagna"/>
    <x v="23"/>
    <s v="Toscana"/>
    <s v="Firenze"/>
    <x v="1"/>
    <n v="0.16392860657414199"/>
    <n v="81.5"/>
    <n v="51.5"/>
    <n v="145.153745436344"/>
    <n v="1.33912469732055E-2"/>
    <n v="15.951988438102401"/>
  </r>
  <r>
    <x v="1"/>
    <n v="51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1"/>
    <n v="51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5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51"/>
    <n v="55011"/>
    <s v="Umbria"/>
    <x v="70"/>
    <s v="Umbria"/>
    <s v="Perugia"/>
    <x v="0"/>
    <n v="0.27133816403613098"/>
    <n v="84.4"/>
    <n v="56.3"/>
    <n v="18.1340132463549"/>
    <n v="1.7628341011773001E-2"/>
    <n v="0.92546798377987805"/>
  </r>
  <r>
    <x v="1"/>
    <n v="51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1"/>
    <n v="51"/>
    <n v="61082"/>
    <s v="Campania"/>
    <x v="40"/>
    <s v="Campania"/>
    <s v="Caserta"/>
    <x v="0"/>
    <n v="0.183638119662247"/>
    <n v="39.6"/>
    <n v="25.5"/>
    <n v="247.494657699995"/>
    <n v="3.9035786593502597E-2"/>
    <n v="35.519920695085602"/>
  </r>
  <r>
    <x v="1"/>
    <n v="51"/>
    <n v="6140"/>
    <s v="Piemonte"/>
    <x v="43"/>
    <s v="Lombardia"/>
    <s v="Milano"/>
    <x v="1"/>
    <n v="0.20727087321104301"/>
    <n v="106.2"/>
    <n v="46.2"/>
    <n v="148.93197529863701"/>
    <n v="1.6620891803634501E-2"/>
    <n v="16.119111381568"/>
  </r>
  <r>
    <x v="1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51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1"/>
    <n v="51"/>
    <n v="6121"/>
    <s v="Piemonte"/>
    <x v="43"/>
    <s v="Piemonte"/>
    <s v="Torino"/>
    <x v="0"/>
    <n v="0.21141465564296"/>
    <n v="106.2"/>
    <n v="46.2"/>
    <n v="145.12410213077601"/>
    <n v="1.5807773275495499E-2"/>
    <n v="15.4746648124804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54006"/>
    <s v="Umbria"/>
    <x v="10"/>
    <s v="Umbria"/>
    <s v="Perugia"/>
    <x v="0"/>
    <n v="0.24454915827269"/>
    <n v="84.4"/>
    <n v="56.3"/>
    <n v="72.086305196570805"/>
    <n v="6.5137238478009798E-2"/>
    <n v="5.3091960372901701"/>
  </r>
  <r>
    <x v="1"/>
    <n v="51"/>
    <n v="15009"/>
    <s v="Lombardia"/>
    <x v="13"/>
    <s v="Lombardia"/>
    <s v="Bergamo"/>
    <x v="0"/>
    <n v="0"/>
    <n v="95.7"/>
    <n v="42.9"/>
    <n v="435.74372088930301"/>
    <n v="1.95872740324032E-2"/>
    <n v="29.8639341826687"/>
  </r>
  <r>
    <x v="1"/>
    <n v="51"/>
    <n v="16169"/>
    <s v="Lombardia"/>
    <x v="24"/>
    <s v="Lombardia"/>
    <s v="Bergamo"/>
    <x v="0"/>
    <n v="1.50328793549747E-2"/>
    <n v="95.7"/>
    <n v="42.9"/>
    <n v="395.00534539282597"/>
    <n v="1.7525552650815301E-2"/>
    <n v="28.1160601072406"/>
  </r>
  <r>
    <x v="1"/>
    <n v="5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51"/>
    <n v="69008"/>
    <s v="Abruzzo"/>
    <x v="61"/>
    <s v="Abruzzo"/>
    <s v="Pescara"/>
    <x v="0"/>
    <n v="0.27056558571427097"/>
    <n v="42.4"/>
    <n v="43.1"/>
    <n v="117.22393170929701"/>
    <n v="9.2643709345210004E-2"/>
    <n v="10.224641311474301"/>
  </r>
  <r>
    <x v="1"/>
    <n v="51"/>
    <n v="13013"/>
    <s v="Lombardia"/>
    <x v="26"/>
    <s v="Lombardia"/>
    <s v="Bergamo"/>
    <x v="0"/>
    <n v="7.38164229440266E-2"/>
    <n v="95.7"/>
    <n v="42.9"/>
    <n v="328.370143151935"/>
    <n v="1.4201744452549001E-2"/>
    <n v="23.3900463165464"/>
  </r>
  <r>
    <x v="1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51"/>
    <n v="16018"/>
    <s v="Lombardia"/>
    <x v="24"/>
    <s v="Lombardia"/>
    <s v="Bergamo"/>
    <x v="0"/>
    <n v="4.2988652309254296E-3"/>
    <n v="95.7"/>
    <n v="42.9"/>
    <n v="406.08898863683299"/>
    <n v="1.81418839974486E-2"/>
    <n v="29.239505500912401"/>
  </r>
  <r>
    <x v="1"/>
    <n v="51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1"/>
    <n v="51"/>
    <n v="6142"/>
    <s v="Piemonte"/>
    <x v="43"/>
    <s v="Piemonte"/>
    <s v="Torino"/>
    <x v="0"/>
    <n v="0.1372611092771"/>
    <n v="106.2"/>
    <n v="46.2"/>
    <n v="220.568855953492"/>
    <n v="2.5187186147248099E-2"/>
    <n v="24.3795649514616"/>
  </r>
  <r>
    <x v="1"/>
    <n v="51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1"/>
    <n v="51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5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51"/>
    <n v="31006"/>
    <s v="Friuli Venezia Giulia"/>
    <x v="78"/>
    <s v="Friuli Venezia Giulia"/>
    <s v="Pordenone"/>
    <x v="0"/>
    <n v="0.16045220962663401"/>
    <n v="120.8"/>
    <n v="49"/>
    <n v="210.64734632715999"/>
    <n v="7.0279292484761405E-2"/>
    <n v="23.327094245516399"/>
  </r>
  <r>
    <x v="1"/>
    <n v="5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5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51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1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51"/>
    <n v="16046"/>
    <s v="Lombardia"/>
    <x v="24"/>
    <s v="Lombardia"/>
    <s v="Milano"/>
    <x v="0"/>
    <n v="4.8667991855090098E-3"/>
    <n v="95.7"/>
    <n v="42.9"/>
    <n v="407.72507582334299"/>
    <n v="1.8028678006722001E-2"/>
    <n v="28.635603084238198"/>
  </r>
  <r>
    <x v="1"/>
    <n v="51"/>
    <n v="6132"/>
    <s v="Piemonte"/>
    <x v="43"/>
    <s v="Piemonte"/>
    <s v="Torino"/>
    <x v="0"/>
    <n v="0.21439681983631201"/>
    <n v="106.2"/>
    <n v="46.2"/>
    <n v="140.908409843339"/>
    <n v="1.59519021151985E-2"/>
    <n v="15.4877916883216"/>
  </r>
  <r>
    <x v="1"/>
    <n v="51"/>
    <n v="13202"/>
    <s v="Lombardia"/>
    <x v="26"/>
    <s v="Lombardia"/>
    <s v="Milano"/>
    <x v="0"/>
    <n v="0"/>
    <n v="95.7"/>
    <n v="42.9"/>
    <n v="416.11047405634798"/>
    <n v="1.8568893847195601E-2"/>
    <n v="28.550721972362901"/>
  </r>
  <r>
    <x v="1"/>
    <n v="51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1"/>
    <n v="5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51"/>
    <n v="66066"/>
    <s v="Abruzzo"/>
    <x v="64"/>
    <s v="Abruzzo"/>
    <s v="Pescara"/>
    <x v="0"/>
    <n v="0.28972014205512903"/>
    <n v="42.4"/>
    <n v="43.1"/>
    <n v="75.812640367420499"/>
    <n v="4.5881444130074403E-2"/>
    <n v="5.5804507828323402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27038"/>
    <s v="Veneto"/>
    <x v="50"/>
    <s v="Veneto"/>
    <s v="Rovigo"/>
    <x v="0"/>
    <n v="5.7422439273868899E-2"/>
    <n v="81.099999999999994"/>
    <n v="55.8"/>
    <n v="288.38607956754498"/>
    <n v="2.25693742000319E-2"/>
    <n v="10.722595600084"/>
  </r>
  <r>
    <x v="1"/>
    <n v="51"/>
    <n v="23081"/>
    <s v="Veneto"/>
    <x v="49"/>
    <s v="Veneto"/>
    <s v="Verona"/>
    <x v="0"/>
    <n v="0.104657976713908"/>
    <n v="81.099999999999994"/>
    <n v="55.8"/>
    <n v="228.32677693116401"/>
    <n v="1.8043858985374701E-2"/>
    <n v="8.1635205885237099"/>
  </r>
  <r>
    <x v="1"/>
    <n v="51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1"/>
    <n v="51"/>
    <n v="15151"/>
    <s v="Lombardia"/>
    <x v="13"/>
    <s v="Lombardia"/>
    <s v="Milano"/>
    <x v="0"/>
    <n v="4.9883935271490799E-2"/>
    <n v="95.7"/>
    <n v="42.9"/>
    <n v="362.00835712705401"/>
    <n v="1.6542257079519701E-2"/>
    <n v="23.928680040216999"/>
  </r>
  <r>
    <x v="1"/>
    <n v="51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x v="1"/>
    <n v="51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1"/>
    <n v="51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1"/>
    <n v="51"/>
    <n v="2113"/>
    <s v="Piemonte"/>
    <x v="86"/>
    <s v="Piemonte"/>
    <s v="Torino"/>
    <x v="0"/>
    <n v="0.28948910597037603"/>
    <n v="106.2"/>
    <n v="46.2"/>
    <n v="64.576347132436396"/>
    <n v="7.5408921243388096E-3"/>
    <n v="6.63979660114786"/>
  </r>
  <r>
    <x v="1"/>
    <n v="51"/>
    <n v="36005"/>
    <s v="Emilia-Romagna"/>
    <x v="53"/>
    <s v="Lombardia"/>
    <s v="CREMONA-MANTOVA"/>
    <x v="1"/>
    <n v="0.16859857191407801"/>
    <n v="81.5"/>
    <n v="51.5"/>
    <n v="142.32430068076701"/>
    <n v="1.25374256495762E-2"/>
    <n v="14.8873193330107"/>
  </r>
  <r>
    <x v="1"/>
    <n v="51"/>
    <n v="37043"/>
    <s v="Emilia-Romagna"/>
    <x v="9"/>
    <s v="Emilia-Romagna"/>
    <s v="Reggio nell'Emilia"/>
    <x v="0"/>
    <n v="0.103501884044816"/>
    <n v="81.5"/>
    <n v="51.5"/>
    <n v="207.329696203845"/>
    <n v="1.7214883489300701E-2"/>
    <n v="22.389183604334701"/>
  </r>
  <r>
    <x v="1"/>
    <n v="51"/>
    <n v="78045"/>
    <s v="Calabria"/>
    <x v="22"/>
    <s v="Campania"/>
    <s v="Salerno"/>
    <x v="1"/>
    <n v="0.18984275254725699"/>
    <n v="20.8"/>
    <n v="27.8"/>
    <n v="254.99027936134999"/>
    <n v="0.14888887004877799"/>
    <n v="42.316541740733001"/>
  </r>
  <r>
    <x v="1"/>
    <n v="51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1"/>
    <n v="51"/>
    <n v="58112"/>
    <s v="Lazio"/>
    <x v="0"/>
    <s v="Abruzzo"/>
    <s v="L'Aquila"/>
    <x v="1"/>
    <n v="0.116447684457993"/>
    <n v="63.9"/>
    <n v="45.2"/>
    <n v="236.36093772536"/>
    <n v="3.3098818575138099E-2"/>
    <n v="23.669202550162201"/>
  </r>
  <r>
    <x v="1"/>
    <n v="51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1"/>
    <n v="51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1"/>
    <n v="51"/>
    <n v="77009"/>
    <s v="Basilicata"/>
    <x v="38"/>
    <s v="Basilicata"/>
    <s v="Potenza"/>
    <x v="0"/>
    <n v="0.448297933088876"/>
    <n v="276.8"/>
    <n v="41.7"/>
    <n v="31.606532177720499"/>
    <n v="4.6391742899164201E-2"/>
    <n v="6.3429324572740597"/>
  </r>
  <r>
    <x v="1"/>
    <n v="51"/>
    <n v="39016"/>
    <s v="Emilia-Romagna"/>
    <x v="44"/>
    <s v="Emilia-Romagna"/>
    <s v="Modena"/>
    <x v="0"/>
    <n v="6.4368269552582097E-2"/>
    <n v="81.5"/>
    <n v="51.5"/>
    <n v="247.29909741794199"/>
    <n v="2.0068061579956099E-2"/>
    <n v="26.6933983606128"/>
  </r>
  <r>
    <x v="1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51"/>
    <n v="71050"/>
    <s v="Puglia"/>
    <x v="27"/>
    <s v="Puglia"/>
    <s v="Foggia"/>
    <x v="0"/>
    <n v="0.33940631864352"/>
    <n v="61.4"/>
    <n v="28.6"/>
    <n v="69.625138492672903"/>
    <n v="9.5753142695150194E-3"/>
    <n v="17.214993042422201"/>
  </r>
  <r>
    <x v="1"/>
    <n v="51"/>
    <n v="3112"/>
    <s v="Piemonte"/>
    <x v="74"/>
    <s v="Piemonte"/>
    <s v="Torino"/>
    <x v="0"/>
    <n v="0.22110318775026"/>
    <n v="106.2"/>
    <n v="46.2"/>
    <n v="136.197595220165"/>
    <n v="1.6232969710965502E-2"/>
    <n v="14.3710984909271"/>
  </r>
  <r>
    <x v="1"/>
    <n v="51"/>
    <n v="16113"/>
    <s v="Lombardia"/>
    <x v="24"/>
    <s v="Lombardia"/>
    <s v="CREMONA-MANTOVA"/>
    <x v="0"/>
    <n v="1.6709873886424899E-2"/>
    <n v="95.7"/>
    <n v="42.9"/>
    <n v="393.23773683742098"/>
    <n v="1.76624326272036E-2"/>
    <n v="27.988990579495901"/>
  </r>
  <r>
    <x v="1"/>
    <n v="51"/>
    <n v="28002"/>
    <s v="Veneto"/>
    <x v="21"/>
    <s v="Veneto"/>
    <s v="Padova"/>
    <x v="0"/>
    <n v="0.142317610470485"/>
    <n v="81.099999999999994"/>
    <n v="55.8"/>
    <n v="174.49265187496101"/>
    <n v="1.4009265394193801E-2"/>
    <n v="7.4711613743159901"/>
  </r>
  <r>
    <x v="1"/>
    <n v="51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1"/>
    <n v="51"/>
    <n v="72016"/>
    <s v="Puglia"/>
    <x v="7"/>
    <s v="Campania"/>
    <s v="Avellino"/>
    <x v="1"/>
    <n v="0.23594262006712999"/>
    <n v="61.4"/>
    <n v="28.6"/>
    <n v="235.37923118301501"/>
    <n v="6.5844052091971E-2"/>
    <n v="22.577239499783701"/>
  </r>
  <r>
    <x v="1"/>
    <n v="51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51"/>
    <n v="9024"/>
    <s v="Liguria"/>
    <x v="8"/>
    <s v="Liguria"/>
    <s v="Genova"/>
    <x v="0"/>
    <n v="0.295504066705083"/>
    <n v="96.8"/>
    <n v="39.799999999999997"/>
    <n v="112.26004923208799"/>
    <n v="4.8747968330543998E-2"/>
    <n v="11.814368899968301"/>
  </r>
  <r>
    <x v="1"/>
    <n v="51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51"/>
    <n v="101002"/>
    <s v="Calabria"/>
    <x v="17"/>
    <s v="Puglia"/>
    <s v="Taranto"/>
    <x v="1"/>
    <n v="0.25428635077315398"/>
    <n v="20.8"/>
    <n v="27.8"/>
    <n v="146.43946784472001"/>
    <n v="7.32634562973936E-2"/>
    <n v="33.308497401790298"/>
  </r>
  <r>
    <x v="1"/>
    <n v="51"/>
    <n v="65028"/>
    <s v="Campania"/>
    <x v="4"/>
    <s v="Campania"/>
    <s v="Napoli"/>
    <x v="0"/>
    <n v="0.35446546903897802"/>
    <n v="39.6"/>
    <n v="25.5"/>
    <n v="79.357341966023498"/>
    <n v="1.7864612975464999E-2"/>
    <n v="13.727704103958899"/>
  </r>
  <r>
    <x v="1"/>
    <n v="51"/>
    <n v="62051"/>
    <s v="Campania"/>
    <x v="75"/>
    <s v="Campania"/>
    <s v="Napoli"/>
    <x v="0"/>
    <n v="0.33287691437546602"/>
    <n v="39.6"/>
    <n v="25.5"/>
    <n v="107.41959700460799"/>
    <n v="1.7444420824789201E-2"/>
    <n v="14.3256494974846"/>
  </r>
  <r>
    <x v="1"/>
    <n v="51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51"/>
    <n v="109018"/>
    <s v="Marche"/>
    <x v="77"/>
    <s v="Abruzzo"/>
    <s v="Teramo"/>
    <x v="1"/>
    <n v="0.243468889982137"/>
    <n v="61.9"/>
    <n v="44.8"/>
    <n v="113.552394094908"/>
    <n v="4.7473977082125397E-2"/>
    <n v="12.5586827227194"/>
  </r>
  <r>
    <x v="1"/>
    <n v="51"/>
    <n v="30014"/>
    <s v="Friuli Venezia Giulia"/>
    <x v="25"/>
    <s v="Veneto"/>
    <s v="Treviso"/>
    <x v="1"/>
    <n v="0.179821756251792"/>
    <n v="120.8"/>
    <n v="49"/>
    <n v="204.48046137655101"/>
    <n v="7.7039980006217798E-2"/>
    <n v="19.342372019884799"/>
  </r>
  <r>
    <x v="1"/>
    <n v="51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1"/>
    <n v="51"/>
    <n v="78029"/>
    <s v="Calabria"/>
    <x v="22"/>
    <s v="Calabria"/>
    <s v="Catanzaro"/>
    <x v="0"/>
    <n v="0.28545106157070999"/>
    <n v="20.8"/>
    <n v="27.8"/>
    <n v="126.028402531274"/>
    <n v="5.13899746105052E-2"/>
    <n v="23.803769946235601"/>
  </r>
  <r>
    <x v="1"/>
    <n v="51"/>
    <n v="109037"/>
    <s v="Marche"/>
    <x v="77"/>
    <s v="Marche"/>
    <s v="Macerata"/>
    <x v="0"/>
    <n v="0.24153962574896001"/>
    <n v="61.9"/>
    <n v="44.8"/>
    <n v="116.15486475466599"/>
    <n v="4.5376902933890698E-2"/>
    <n v="12.237486422967701"/>
  </r>
  <r>
    <x v="1"/>
    <n v="51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x v="1"/>
    <n v="5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51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1"/>
    <n v="5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51"/>
    <n v="13159"/>
    <s v="Lombardia"/>
    <x v="26"/>
    <s v="Lombardia"/>
    <s v="Milano"/>
    <x v="0"/>
    <n v="1.8728264526458701E-2"/>
    <n v="95.7"/>
    <n v="42.9"/>
    <n v="394.533610575593"/>
    <n v="1.7652597043412498E-2"/>
    <n v="26.988803158587402"/>
  </r>
  <r>
    <x v="1"/>
    <n v="51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51"/>
    <n v="2017"/>
    <s v="Piemonte"/>
    <x v="86"/>
    <s v="Piemonte"/>
    <s v="Novara"/>
    <x v="0"/>
    <n v="0.15456519738004801"/>
    <n v="106.2"/>
    <n v="46.2"/>
    <n v="203.56243615595301"/>
    <n v="2.3671142969848499E-2"/>
    <n v="22.273520806036501"/>
  </r>
  <r>
    <x v="1"/>
    <n v="51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51"/>
    <n v="43013"/>
    <s v="Marche"/>
    <x v="12"/>
    <s v="Marche"/>
    <s v="Ascoli Piceno"/>
    <x v="0"/>
    <n v="0.23125185119870501"/>
    <n v="61.9"/>
    <n v="44.8"/>
    <n v="132.431955314075"/>
    <n v="5.6113321833966001E-2"/>
    <n v="13.6982859199316"/>
  </r>
  <r>
    <x v="1"/>
    <n v="51"/>
    <n v="69031"/>
    <s v="Abruzzo"/>
    <x v="61"/>
    <s v="Campania"/>
    <s v="Napoli"/>
    <x v="1"/>
    <n v="0.307867940622361"/>
    <n v="42.4"/>
    <n v="43.1"/>
    <n v="58.315156576946301"/>
    <n v="6.5091880827627693E-2"/>
    <n v="6.8462860731908197"/>
  </r>
  <r>
    <x v="1"/>
    <n v="51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1"/>
    <n v="51"/>
    <n v="69035"/>
    <s v="Abruzzo"/>
    <x v="61"/>
    <s v="Abruzzo"/>
    <s v="Teramo"/>
    <x v="0"/>
    <n v="0.249625439734524"/>
    <n v="42.4"/>
    <n v="43.1"/>
    <n v="154.546864562227"/>
    <n v="0.126386643034406"/>
    <n v="14.229312440120999"/>
  </r>
  <r>
    <x v="1"/>
    <n v="51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1"/>
    <n v="51"/>
    <n v="27004"/>
    <s v="Veneto"/>
    <x v="50"/>
    <s v="Emilia-Romagna"/>
    <s v="Bologna"/>
    <x v="1"/>
    <n v="7.1683626229713998E-2"/>
    <n v="81.099999999999994"/>
    <n v="55.8"/>
    <n v="269.23753008838997"/>
    <n v="2.1036973764847301E-2"/>
    <n v="10.1640975577085"/>
  </r>
  <r>
    <x v="1"/>
    <n v="51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1"/>
    <n v="5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51"/>
    <n v="72036"/>
    <s v="Puglia"/>
    <x v="7"/>
    <s v="Puglia"/>
    <s v="Taranto"/>
    <x v="0"/>
    <n v="0.194219491720201"/>
    <n v="61.4"/>
    <n v="28.6"/>
    <n v="270.44453556614201"/>
    <n v="7.2480676907896099E-2"/>
    <n v="29.583186434980998"/>
  </r>
  <r>
    <x v="1"/>
    <n v="51"/>
    <n v="63017"/>
    <s v="Campania"/>
    <x v="42"/>
    <s v="Campania"/>
    <s v="Benevento"/>
    <x v="0"/>
    <n v="0.16719433497634101"/>
    <n v="39.6"/>
    <n v="25.5"/>
    <n v="260.68857601121601"/>
    <n v="4.0358427564971898E-2"/>
    <n v="38.209533918506203"/>
  </r>
  <r>
    <x v="1"/>
    <n v="5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51"/>
    <n v="64025"/>
    <s v="Campania"/>
    <x v="76"/>
    <s v="Campania"/>
    <s v="Benevento"/>
    <x v="0"/>
    <n v="0.23339019818371401"/>
    <n v="39.6"/>
    <n v="25.5"/>
    <n v="204.28277485227599"/>
    <n v="3.2628153283457098E-2"/>
    <n v="27.757226885137101"/>
  </r>
  <r>
    <x v="1"/>
    <n v="51"/>
    <n v="74008"/>
    <s v="Puglia"/>
    <x v="57"/>
    <s v="Campania"/>
    <s v="Salerno"/>
    <x v="1"/>
    <n v="0.178982027047287"/>
    <n v="61.4"/>
    <n v="28.6"/>
    <n v="242.67208585658199"/>
    <n v="5.99347688514675E-2"/>
    <n v="39.272283551864"/>
  </r>
  <r>
    <x v="1"/>
    <n v="51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51"/>
    <n v="109002"/>
    <s v="Marche"/>
    <x v="77"/>
    <s v="Marche"/>
    <s v="Ascoli Piceno"/>
    <x v="0"/>
    <n v="0.301312616327233"/>
    <n v="61.9"/>
    <n v="44.8"/>
    <n v="37.882770917322503"/>
    <n v="8.4479765574228399E-3"/>
    <n v="4.2083411815671896"/>
  </r>
  <r>
    <x v="1"/>
    <n v="51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x v="1"/>
    <n v="51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1"/>
    <n v="51"/>
    <n v="65006"/>
    <s v="Campania"/>
    <x v="4"/>
    <s v="Campania"/>
    <s v="Salerno"/>
    <x v="0"/>
    <n v="0.25520661341770101"/>
    <n v="39.6"/>
    <n v="25.5"/>
    <n v="174.00902015578799"/>
    <n v="2.78309551472306E-2"/>
    <n v="26.717762111003601"/>
  </r>
  <r>
    <x v="1"/>
    <n v="51"/>
    <n v="3082"/>
    <s v="Piemonte"/>
    <x v="74"/>
    <s v="Piemonte"/>
    <s v="Novara"/>
    <x v="0"/>
    <n v="0.20057414385268801"/>
    <n v="106.2"/>
    <n v="46.2"/>
    <n v="157.18157284819301"/>
    <n v="1.8519139567980399E-2"/>
    <n v="16.760035073232"/>
  </r>
  <r>
    <x v="1"/>
    <n v="51"/>
    <n v="102006"/>
    <s v="Calabria"/>
    <x v="29"/>
    <s v="Calabria"/>
    <s v="Catanzaro"/>
    <x v="0"/>
    <n v="0.25117486224937502"/>
    <n v="20.8"/>
    <n v="27.8"/>
    <n v="273.88788590169798"/>
    <n v="0.24035812647512"/>
    <n v="32.499709961380397"/>
  </r>
  <r>
    <x v="1"/>
    <n v="51"/>
    <n v="75089"/>
    <s v="Puglia"/>
    <x v="47"/>
    <s v="Puglia"/>
    <s v="Lecce"/>
    <x v="0"/>
    <n v="0.183738310163236"/>
    <n v="61.4"/>
    <n v="28.6"/>
    <n v="224.21421735956301"/>
    <n v="3.0322500909440098E-2"/>
    <n v="36.994312985661601"/>
  </r>
  <r>
    <x v="1"/>
    <n v="51"/>
    <n v="58035"/>
    <s v="Lazio"/>
    <x v="0"/>
    <s v="Lazio"/>
    <s v="Roma"/>
    <x v="0"/>
    <n v="7.1932649337900598E-2"/>
    <n v="63.9"/>
    <n v="45.2"/>
    <n v="279.72697441440801"/>
    <n v="3.8384606212443398E-2"/>
    <n v="29.415400801487699"/>
  </r>
  <r>
    <x v="1"/>
    <n v="51"/>
    <n v="71027"/>
    <s v="Puglia"/>
    <x v="27"/>
    <s v="Abruzzo"/>
    <s v="Chieti"/>
    <x v="1"/>
    <n v="0.362907098047139"/>
    <n v="61.4"/>
    <n v="28.6"/>
    <n v="50.3610183108879"/>
    <n v="6.1922021691379701E-3"/>
    <n v="13.2133446031127"/>
  </r>
  <r>
    <x v="1"/>
    <n v="5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68014"/>
    <s v="Abruzzo"/>
    <x v="54"/>
    <s v="Lazio"/>
    <s v="Roma"/>
    <x v="1"/>
    <n v="0.29403019156002003"/>
    <n v="42.4"/>
    <n v="43.1"/>
    <n v="73.918051587800704"/>
    <n v="4.8516876522108898E-2"/>
    <n v="5.0118359865312998"/>
  </r>
  <r>
    <x v="1"/>
    <n v="51"/>
    <n v="45003"/>
    <s v="Toscana"/>
    <x v="35"/>
    <s v="Toscana"/>
    <s v="Pistoia"/>
    <x v="0"/>
    <n v="0.16888474650743901"/>
    <n v="89.9"/>
    <n v="48.5"/>
    <n v="183.07988656309399"/>
    <n v="2.3340506903109799E-2"/>
    <n v="14.5882697710268"/>
  </r>
  <r>
    <x v="1"/>
    <n v="51"/>
    <n v="30130"/>
    <s v="Friuli Venezia Giulia"/>
    <x v="25"/>
    <s v="Friuli Venezia Giulia"/>
    <s v="Pordenone"/>
    <x v="0"/>
    <n v="0.19767433974460699"/>
    <n v="120.8"/>
    <n v="49"/>
    <n v="178.109259269304"/>
    <n v="6.59220954451539E-2"/>
    <n v="17.6439670052956"/>
  </r>
  <r>
    <x v="1"/>
    <n v="51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1"/>
    <n v="51"/>
    <n v="4131"/>
    <s v="Piemonte"/>
    <x v="19"/>
    <s v="Piemonte"/>
    <s v="Cuneo"/>
    <x v="0"/>
    <n v="0.23057481715913999"/>
    <n v="106.2"/>
    <n v="46.2"/>
    <n v="124.924300689147"/>
    <n v="1.3807227521012501E-2"/>
    <n v="13.414644593623899"/>
  </r>
  <r>
    <x v="1"/>
    <n v="51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51"/>
    <n v="46024"/>
    <s v="Toscana"/>
    <x v="63"/>
    <s v="Toscana"/>
    <s v="Firenze"/>
    <x v="0"/>
    <n v="0.14531312672725299"/>
    <n v="89.9"/>
    <n v="48.5"/>
    <n v="210.539290248432"/>
    <n v="2.6730497670944601E-2"/>
    <n v="16.658438554107899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1"/>
    <n v="51"/>
    <n v="28078"/>
    <s v="Veneto"/>
    <x v="21"/>
    <s v="Veneto"/>
    <s v="Treviso"/>
    <x v="0"/>
    <n v="7.5433349799735996E-2"/>
    <n v="81.099999999999994"/>
    <n v="55.8"/>
    <n v="269.533483884178"/>
    <n v="2.2215234607098198E-2"/>
    <n v="9.0146623966659192"/>
  </r>
  <r>
    <x v="1"/>
    <n v="51"/>
    <n v="17149"/>
    <s v="Lombardia"/>
    <x v="15"/>
    <s v="Lombardia"/>
    <s v="Milano"/>
    <x v="0"/>
    <n v="0.13527152385097299"/>
    <n v="95.7"/>
    <n v="42.9"/>
    <n v="256.65290997099999"/>
    <n v="1.16972151706528E-2"/>
    <n v="19.105462269756401"/>
  </r>
  <r>
    <x v="1"/>
    <n v="51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1"/>
    <n v="51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1"/>
    <n v="51"/>
    <n v="50004"/>
    <s v="Toscana"/>
    <x v="60"/>
    <s v="Toscana"/>
    <s v="Pisa"/>
    <x v="0"/>
    <n v="0.124855311724778"/>
    <n v="89.9"/>
    <n v="48.5"/>
    <n v="232.458989448582"/>
    <n v="2.7673630796638499E-2"/>
    <n v="18.570070950216401"/>
  </r>
  <r>
    <x v="1"/>
    <n v="51"/>
    <n v="43013"/>
    <s v="Marche"/>
    <x v="12"/>
    <s v="Umbria"/>
    <s v="Perugia"/>
    <x v="1"/>
    <n v="0.23125185119870501"/>
    <n v="61.9"/>
    <n v="44.8"/>
    <n v="132.431955314075"/>
    <n v="5.6113321833966001E-2"/>
    <n v="13.6982859199316"/>
  </r>
  <r>
    <x v="1"/>
    <n v="51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x v="1"/>
    <n v="5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51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1"/>
    <n v="51"/>
    <n v="79114"/>
    <s v="Calabria"/>
    <x v="39"/>
    <s v="Calabria"/>
    <s v="Catanzaro"/>
    <x v="0"/>
    <n v="0.20450499501391001"/>
    <n v="20.8"/>
    <n v="27.8"/>
    <n v="304.32717205225299"/>
    <n v="0.24397388522284699"/>
    <n v="41.782725594242599"/>
  </r>
  <r>
    <x v="1"/>
    <n v="51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1"/>
    <n v="51"/>
    <n v="47010"/>
    <s v="Toscana"/>
    <x v="66"/>
    <s v="Toscana"/>
    <s v="Prato"/>
    <x v="0"/>
    <n v="0.138594771689247"/>
    <n v="89.9"/>
    <n v="48.5"/>
    <n v="214.47827495964501"/>
    <n v="2.6785626767485301E-2"/>
    <n v="18.020983306050599"/>
  </r>
  <r>
    <x v="1"/>
    <n v="51"/>
    <n v="8055"/>
    <s v="Liguria"/>
    <x v="72"/>
    <s v="Lombardia"/>
    <s v="Milano"/>
    <x v="1"/>
    <n v="0.301277435070477"/>
    <n v="96.8"/>
    <n v="39.799999999999997"/>
    <n v="91.712778838065404"/>
    <n v="2.6642698097706599E-2"/>
    <n v="10.9711955004763"/>
  </r>
  <r>
    <x v="1"/>
    <n v="51"/>
    <n v="28034"/>
    <s v="Veneto"/>
    <x v="21"/>
    <s v="Veneto"/>
    <s v="Venezia"/>
    <x v="0"/>
    <n v="0.123143376586033"/>
    <n v="81.099999999999994"/>
    <n v="55.8"/>
    <n v="201.06446259661101"/>
    <n v="1.6450860642511399E-2"/>
    <n v="8.0898866783520695"/>
  </r>
  <r>
    <x v="1"/>
    <n v="51"/>
    <n v="1248"/>
    <s v="Piemonte"/>
    <x v="3"/>
    <s v="Lombardia"/>
    <s v="Milano"/>
    <x v="1"/>
    <n v="0.113173991295045"/>
    <n v="106.2"/>
    <n v="46.2"/>
    <n v="244.338603638611"/>
    <n v="2.8062898674591899E-2"/>
    <n v="27.4188256824131"/>
  </r>
  <r>
    <x v="1"/>
    <n v="51"/>
    <n v="110002"/>
    <s v="Puglia"/>
    <x v="11"/>
    <s v="Campania"/>
    <s v="Avellino"/>
    <x v="1"/>
    <n v="0.263959301151448"/>
    <n v="61.4"/>
    <n v="28.6"/>
    <n v="166.31350828539399"/>
    <n v="3.8988161952538798E-2"/>
    <n v="24.913222684997098"/>
  </r>
  <r>
    <x v="1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51"/>
    <n v="1127"/>
    <s v="Piemonte"/>
    <x v="3"/>
    <s v="Piemonte"/>
    <s v="Alessandria"/>
    <x v="0"/>
    <n v="9.4489160271469294E-2"/>
    <n v="106.2"/>
    <n v="46.2"/>
    <n v="263.91744590945501"/>
    <n v="3.0242392036383101E-2"/>
    <n v="29.4954242048229"/>
  </r>
  <r>
    <x v="1"/>
    <n v="51"/>
    <n v="23047"/>
    <s v="Veneto"/>
    <x v="49"/>
    <s v="Veneto"/>
    <s v="Verona"/>
    <x v="0"/>
    <n v="0.15039857868456699"/>
    <n v="81.099999999999994"/>
    <n v="55.8"/>
    <n v="168.03009551833699"/>
    <n v="1.3168325018404099E-2"/>
    <n v="6.1116728027913201"/>
  </r>
  <r>
    <x v="1"/>
    <n v="51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1"/>
    <n v="51"/>
    <n v="12109"/>
    <s v="Lombardia"/>
    <x v="26"/>
    <s v="Lombardia"/>
    <s v="Como-Varese"/>
    <x v="0"/>
    <n v="0"/>
    <n v="95.7"/>
    <n v="42.9"/>
    <n v="431.16698493169798"/>
    <n v="1.9305553537139902E-2"/>
    <n v="29.569525518667501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10004"/>
    <s v="Liguria"/>
    <x v="30"/>
    <s v="Liguria"/>
    <s v="Genova"/>
    <x v="0"/>
    <n v="0.31107198488819499"/>
    <n v="96.8"/>
    <n v="39.799999999999997"/>
    <n v="92.965987862430097"/>
    <n v="4.9348515343721498E-2"/>
    <n v="11.2090688706578"/>
  </r>
  <r>
    <x v="1"/>
    <n v="51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1"/>
    <n v="51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x v="1"/>
    <n v="5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51"/>
    <n v="93002"/>
    <s v="Friuli Venezia Giulia"/>
    <x v="67"/>
    <s v="Friuli Venezia Giulia"/>
    <s v="Udine"/>
    <x v="0"/>
    <n v="0.23185788457088499"/>
    <n v="120.8"/>
    <n v="49"/>
    <n v="146.08886040839701"/>
    <n v="5.9804559870746003E-2"/>
    <n v="12.573721015061899"/>
  </r>
  <r>
    <x v="1"/>
    <n v="51"/>
    <n v="42016"/>
    <s v="Marche"/>
    <x v="14"/>
    <s v="Umbria"/>
    <s v="Perugia"/>
    <x v="1"/>
    <n v="0.29375922582154101"/>
    <n v="61.9"/>
    <n v="44.8"/>
    <n v="58.607278339071499"/>
    <n v="3.5292187571008903E-2"/>
    <n v="6.4268997679237696"/>
  </r>
  <r>
    <x v="1"/>
    <n v="51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1"/>
    <n v="51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1"/>
    <n v="51"/>
    <n v="77029"/>
    <s v="Basilicata"/>
    <x v="38"/>
    <s v="Puglia"/>
    <s v="Lecce"/>
    <x v="1"/>
    <n v="0.46395102077915201"/>
    <n v="276.8"/>
    <n v="41.7"/>
    <n v="30.0964972413773"/>
    <n v="6.5958282307262597E-2"/>
    <n v="4.7039075638923302"/>
  </r>
  <r>
    <x v="1"/>
    <n v="5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51"/>
    <n v="3024"/>
    <s v="Piemonte"/>
    <x v="74"/>
    <s v="Lombardia"/>
    <s v="Milano"/>
    <x v="1"/>
    <n v="0.188367291362082"/>
    <n v="106.2"/>
    <n v="46.2"/>
    <n v="169.65359796117599"/>
    <n v="1.9898484035917902E-2"/>
    <n v="18.185215140370701"/>
  </r>
  <r>
    <x v="1"/>
    <n v="51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1"/>
    <n v="51"/>
    <n v="78044"/>
    <s v="Calabria"/>
    <x v="22"/>
    <s v="Puglia"/>
    <s v="Bari"/>
    <x v="1"/>
    <n v="0.29929974389027297"/>
    <n v="20.8"/>
    <n v="27.8"/>
    <n v="102.885930404194"/>
    <n v="3.6207238316599402E-2"/>
    <n v="22.006575484012298"/>
  </r>
  <r>
    <x v="1"/>
    <n v="51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1"/>
    <n v="51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5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1"/>
    <n v="51"/>
    <n v="72036"/>
    <s v="Puglia"/>
    <x v="7"/>
    <s v="Puglia"/>
    <s v="Taranto"/>
    <x v="0"/>
    <n v="0.194219491720201"/>
    <n v="61.4"/>
    <n v="28.6"/>
    <n v="270.44453556614201"/>
    <n v="7.2480676907896099E-2"/>
    <n v="29.583186434980998"/>
  </r>
  <r>
    <x v="1"/>
    <n v="51"/>
    <n v="70072"/>
    <s v="Molise"/>
    <x v="80"/>
    <s v="Abruzzo"/>
    <s v="Chieti"/>
    <x v="1"/>
    <n v="0.50881392987859997"/>
    <n v="28.5"/>
    <n v="27.6"/>
    <n v="15.629846076302"/>
    <n v="0.216287381532662"/>
    <n v="3.8651523699343802"/>
  </r>
  <r>
    <x v="1"/>
    <n v="51"/>
    <n v="59026"/>
    <s v="Lazio"/>
    <x v="45"/>
    <s v="Lazio"/>
    <s v="Roma"/>
    <x v="0"/>
    <n v="0.29304765409667699"/>
    <n v="63.9"/>
    <n v="45.2"/>
    <n v="34.527718940150002"/>
    <n v="3.7507240698417101E-3"/>
    <n v="6.5543515196978603"/>
  </r>
  <r>
    <x v="1"/>
    <n v="51"/>
    <n v="4190"/>
    <s v="Piemonte"/>
    <x v="19"/>
    <s v="Liguria"/>
    <s v="Savona"/>
    <x v="1"/>
    <n v="0.204621879034806"/>
    <n v="106.2"/>
    <n v="46.2"/>
    <n v="152.000710832484"/>
    <n v="1.6901392800615301E-2"/>
    <n v="16.338685651790598"/>
  </r>
  <r>
    <x v="1"/>
    <n v="51"/>
    <n v="4081"/>
    <s v="Piemonte"/>
    <x v="19"/>
    <s v="Piemonte"/>
    <s v="Torino"/>
    <x v="0"/>
    <n v="0.163925752183567"/>
    <n v="106.2"/>
    <n v="46.2"/>
    <n v="193.28249142146601"/>
    <n v="2.2065382120296101E-2"/>
    <n v="21.257954611997299"/>
  </r>
  <r>
    <x v="1"/>
    <n v="51"/>
    <n v="6078"/>
    <s v="Piemonte"/>
    <x v="43"/>
    <s v="Piemonte"/>
    <s v="Torino"/>
    <x v="0"/>
    <n v="0.183272114566114"/>
    <n v="106.2"/>
    <n v="46.2"/>
    <n v="173.72110790720001"/>
    <n v="1.9762472655086301E-2"/>
    <n v="18.930244484893102"/>
  </r>
  <r>
    <x v="1"/>
    <n v="5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51"/>
    <n v="30079"/>
    <s v="Friuli Venezia Giulia"/>
    <x v="25"/>
    <s v="Friuli Venezia Giulia"/>
    <s v="Udine"/>
    <x v="0"/>
    <n v="0.17401044333376001"/>
    <n v="120.8"/>
    <n v="49"/>
    <n v="211.17025485973301"/>
    <n v="7.9349011189602303E-2"/>
    <n v="20.1236704426891"/>
  </r>
  <r>
    <x v="1"/>
    <n v="51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x v="1"/>
    <n v="51"/>
    <n v="108015"/>
    <s v="Lombardia"/>
    <x v="2"/>
    <s v="Lombardia"/>
    <s v="Como-Varese"/>
    <x v="0"/>
    <n v="0"/>
    <n v="95.7"/>
    <n v="42.9"/>
    <n v="415.88443722285899"/>
    <n v="1.8392716330568201E-2"/>
    <n v="29.093303531381299"/>
  </r>
  <r>
    <x v="1"/>
    <n v="51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x v="1"/>
    <n v="51"/>
    <n v="60005"/>
    <s v="Lazio"/>
    <x v="46"/>
    <s v="Lazio"/>
    <s v="Roma"/>
    <x v="0"/>
    <n v="0.23933231858339599"/>
    <n v="63.9"/>
    <n v="45.2"/>
    <n v="82.269709608092697"/>
    <n v="1.1557214751234999E-2"/>
    <n v="14.827524875816801"/>
  </r>
  <r>
    <x v="1"/>
    <n v="51"/>
    <n v="61026"/>
    <s v="Campania"/>
    <x v="40"/>
    <s v="Lazio"/>
    <s v="Roma"/>
    <x v="1"/>
    <n v="0.21644878395919401"/>
    <n v="39.6"/>
    <n v="25.5"/>
    <n v="213.99104863132899"/>
    <n v="3.3586244365503899E-2"/>
    <n v="31.386710822389102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1"/>
    <n v="51"/>
    <n v="103054"/>
    <s v="Piemonte"/>
    <x v="84"/>
    <s v="Lombardia"/>
    <s v="COMO-VARESE"/>
    <x v="1"/>
    <n v="0.25383400942539702"/>
    <n v="106.2"/>
    <n v="46.2"/>
    <n v="102.34975733774"/>
    <n v="1.2490554550499499E-2"/>
    <n v="10.639131089246201"/>
  </r>
  <r>
    <x v="1"/>
    <n v="51"/>
    <n v="13225"/>
    <s v="Lombardia"/>
    <x v="26"/>
    <s v="Piemonte"/>
    <s v="Verbano-Cusio-Ossola"/>
    <x v="1"/>
    <n v="0.104925348441283"/>
    <n v="95.7"/>
    <n v="42.9"/>
    <n v="291.37305174199599"/>
    <n v="1.23635258838206E-2"/>
    <n v="21.289239053821799"/>
  </r>
  <r>
    <x v="1"/>
    <n v="51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1"/>
    <n v="5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51"/>
    <n v="56001"/>
    <s v="Lazio"/>
    <x v="56"/>
    <s v="Lazio"/>
    <s v="Viterbo"/>
    <x v="0"/>
    <n v="0.33107226860750599"/>
    <n v="63.9"/>
    <n v="45.2"/>
    <n v="2.5465235194533302"/>
    <n v="5.7769632830799098E-5"/>
    <n v="0.57781760429096596"/>
  </r>
  <r>
    <x v="1"/>
    <n v="51"/>
    <n v="31022"/>
    <s v="Friuli Venezia Giulia"/>
    <x v="78"/>
    <s v="Friuli Venezia Giulia"/>
    <s v="Pordenone"/>
    <x v="0"/>
    <n v="0.17511809001551401"/>
    <n v="120.8"/>
    <n v="49"/>
    <n v="191.54898759350701"/>
    <n v="6.2649465598715107E-2"/>
    <n v="21.576247441358401"/>
  </r>
  <r>
    <x v="1"/>
    <n v="51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1"/>
    <n v="51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1"/>
    <n v="5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51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1"/>
    <n v="51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1"/>
    <n v="51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x v="1"/>
    <n v="51"/>
    <n v="28014"/>
    <s v="Veneto"/>
    <x v="21"/>
    <s v="Veneto"/>
    <s v="Padova"/>
    <x v="0"/>
    <n v="0.120491785083663"/>
    <n v="81.099999999999994"/>
    <n v="55.8"/>
    <n v="205.33241055232301"/>
    <n v="1.6654893228273699E-2"/>
    <n v="8.0109336892413907"/>
  </r>
  <r>
    <x v="1"/>
    <n v="51"/>
    <n v="63053"/>
    <s v="Campania"/>
    <x v="42"/>
    <s v="Lazio"/>
    <s v="Roma"/>
    <x v="1"/>
    <n v="0.245144990961632"/>
    <n v="39.6"/>
    <n v="25.5"/>
    <n v="182.28458249200801"/>
    <n v="2.84143571357552E-2"/>
    <n v="28.2765268330695"/>
  </r>
  <r>
    <x v="1"/>
    <n v="51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1"/>
    <n v="51"/>
    <n v="49009"/>
    <s v="Toscana"/>
    <x v="68"/>
    <s v="Toscana"/>
    <s v="Massa-Carrara"/>
    <x v="0"/>
    <n v="0.14334761330692899"/>
    <n v="89.9"/>
    <n v="48.5"/>
    <n v="218.78595651921299"/>
    <n v="2.6734548745114599E-2"/>
    <n v="15.3610513786338"/>
  </r>
  <r>
    <x v="1"/>
    <n v="51"/>
    <n v="17188"/>
    <s v="Lombardia"/>
    <x v="15"/>
    <s v="Lombardia"/>
    <s v="Bergamo"/>
    <x v="0"/>
    <n v="6.3461337393399195E-2"/>
    <n v="95.7"/>
    <n v="42.9"/>
    <n v="337.211882625074"/>
    <n v="1.51552671702707E-2"/>
    <n v="24.977072926144299"/>
  </r>
  <r>
    <x v="1"/>
    <n v="51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x v="1"/>
    <n v="51"/>
    <n v="40020"/>
    <s v="Emilia-Romagna"/>
    <x v="44"/>
    <s v="Emilia-Romagna"/>
    <s v="RAVENNA-FORLI-CESENA-RIMINI"/>
    <x v="0"/>
    <n v="0.20681179352243201"/>
    <n v="81.5"/>
    <n v="51.5"/>
    <n v="108.246064390347"/>
    <n v="7.8608782056641107E-3"/>
    <n v="9.1789980914677791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61054"/>
    <s v="Campania"/>
    <x v="40"/>
    <s v="Campania"/>
    <s v="Salerno"/>
    <x v="0"/>
    <n v="0.20003100588710901"/>
    <n v="39.6"/>
    <n v="25.5"/>
    <n v="229.723049188793"/>
    <n v="3.5122696469154897E-2"/>
    <n v="33.497956781663298"/>
  </r>
  <r>
    <x v="1"/>
    <n v="51"/>
    <n v="33023"/>
    <s v="Emilia-Romagna"/>
    <x v="34"/>
    <s v="Emilia-Romagna"/>
    <s v="Parma"/>
    <x v="0"/>
    <n v="0.24981240973222599"/>
    <n v="81.5"/>
    <n v="51.5"/>
    <n v="56.862350162762098"/>
    <n v="5.7549672271473701E-3"/>
    <n v="6.4077772302137204"/>
  </r>
  <r>
    <x v="1"/>
    <n v="51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51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1"/>
    <n v="51"/>
    <n v="7066"/>
    <s v="Valle d'Aosta"/>
    <x v="6"/>
    <s v="Piemonte"/>
    <s v="Verbano-Cusio-Ossola"/>
    <x v="1"/>
    <n v="0.26232195151934001"/>
    <n v="45.8"/>
    <n v="54.9"/>
    <n v="19.981464658605201"/>
    <n v="3.0897756398542101E-2"/>
    <n v="1.9127182569213801"/>
  </r>
  <r>
    <x v="1"/>
    <n v="51"/>
    <n v="51016"/>
    <s v="Toscana"/>
    <x v="65"/>
    <s v="Toscana"/>
    <s v="Firenze"/>
    <x v="0"/>
    <n v="0.19910868401918999"/>
    <n v="89.9"/>
    <n v="48.5"/>
    <n v="165.09852147440299"/>
    <n v="1.9321048212931399E-2"/>
    <n v="7.8762640099331698"/>
  </r>
  <r>
    <x v="1"/>
    <n v="51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1"/>
    <n v="51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1"/>
    <n v="5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51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51"/>
    <n v="15014"/>
    <s v="Lombardia"/>
    <x v="13"/>
    <s v="Lombardia"/>
    <s v="Brescia"/>
    <x v="0"/>
    <n v="0"/>
    <n v="95.7"/>
    <n v="42.9"/>
    <n v="439.29477678762402"/>
    <n v="1.9715881749179501E-2"/>
    <n v="30.643265706378301"/>
  </r>
  <r>
    <x v="1"/>
    <n v="51"/>
    <n v="13228"/>
    <s v="Lombardia"/>
    <x v="26"/>
    <s v="Lombardia"/>
    <s v="Milano"/>
    <x v="0"/>
    <n v="6.5721357616556397E-2"/>
    <n v="95.7"/>
    <n v="42.9"/>
    <n v="340.380057393936"/>
    <n v="1.5126073937303501E-2"/>
    <n v="23.4440226998273"/>
  </r>
  <r>
    <x v="1"/>
    <n v="51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1"/>
    <n v="51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51"/>
    <n v="63023"/>
    <s v="Campania"/>
    <x v="42"/>
    <s v="Puglia"/>
    <s v="Bari"/>
    <x v="1"/>
    <n v="0.16248011848153199"/>
    <n v="39.6"/>
    <n v="25.5"/>
    <n v="264.99097252993101"/>
    <n v="4.1066675585034802E-2"/>
    <n v="38.912722218223898"/>
  </r>
  <r>
    <x v="1"/>
    <n v="51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1"/>
    <n v="51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1"/>
    <n v="51"/>
    <n v="99015"/>
    <s v="Emilia-Romagna"/>
    <x v="44"/>
    <s v="Emilia-Romagna"/>
    <s v="RAVENNA-FORLI-CESENA-RIMINI"/>
    <x v="0"/>
    <n v="0.22450238583486201"/>
    <n v="81.5"/>
    <n v="51.5"/>
    <n v="78.841103075766796"/>
    <n v="9.0897031359836802E-3"/>
    <n v="10.370646024121401"/>
  </r>
  <r>
    <x v="1"/>
    <n v="5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51"/>
    <n v="97058"/>
    <s v="Lombardia"/>
    <x v="2"/>
    <s v="Lombardia"/>
    <s v="Brescia"/>
    <x v="0"/>
    <n v="4.8112305675178596E-3"/>
    <n v="95.7"/>
    <n v="42.9"/>
    <n v="407.82366308640297"/>
    <n v="1.79553318172373E-2"/>
    <n v="28.6184973149008"/>
  </r>
  <r>
    <x v="1"/>
    <n v="51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1"/>
    <n v="51"/>
    <n v="97073"/>
    <s v="Lombardia"/>
    <x v="2"/>
    <s v="Lombardia"/>
    <s v="Milano"/>
    <x v="0"/>
    <n v="9.8760123978376101E-3"/>
    <n v="95.7"/>
    <n v="42.9"/>
    <n v="401.70458042359502"/>
    <n v="1.7622396362146402E-2"/>
    <n v="28.293557407567899"/>
  </r>
  <r>
    <x v="1"/>
    <n v="51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x v="1"/>
    <n v="51"/>
    <n v="1246"/>
    <s v="Piemonte"/>
    <x v="3"/>
    <s v="Piemonte"/>
    <s v="Torino"/>
    <x v="0"/>
    <n v="0.114680109233186"/>
    <n v="106.2"/>
    <n v="46.2"/>
    <n v="243.27822911536001"/>
    <n v="2.8111881837809799E-2"/>
    <n v="27.166199178773301"/>
  </r>
  <r>
    <x v="1"/>
    <n v="51"/>
    <n v="63023"/>
    <s v="Campania"/>
    <x v="42"/>
    <s v="Campania"/>
    <s v="Benevento"/>
    <x v="0"/>
    <n v="0.16248011848153199"/>
    <n v="39.6"/>
    <n v="25.5"/>
    <n v="264.99097252993101"/>
    <n v="4.1066675585034802E-2"/>
    <n v="38.912722218223898"/>
  </r>
  <r>
    <x v="1"/>
    <n v="51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1"/>
    <n v="51"/>
    <n v="23038"/>
    <s v="Veneto"/>
    <x v="49"/>
    <s v="Veneto"/>
    <s v="Verona"/>
    <x v="0"/>
    <n v="0.15668363953477801"/>
    <n v="81.099999999999994"/>
    <n v="55.8"/>
    <n v="160.24206741524401"/>
    <n v="1.2248734597370799E-2"/>
    <n v="5.6683583810157998"/>
  </r>
  <r>
    <x v="1"/>
    <n v="51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1"/>
    <n v="51"/>
    <n v="39006"/>
    <s v="Emilia-Romagna"/>
    <x v="44"/>
    <s v="Emilia-Romagna"/>
    <s v="Bologna"/>
    <x v="0"/>
    <n v="7.6565815937935697E-2"/>
    <n v="81.5"/>
    <n v="51.5"/>
    <n v="234.51458589223901"/>
    <n v="1.8945621153524401E-2"/>
    <n v="25.389921069320501"/>
  </r>
  <r>
    <x v="1"/>
    <n v="51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51"/>
    <n v="71020"/>
    <s v="Puglia"/>
    <x v="27"/>
    <s v="Campania"/>
    <s v="Avellino"/>
    <x v="1"/>
    <n v="0.273366219417364"/>
    <n v="61.4"/>
    <n v="28.6"/>
    <n v="147.76005944326801"/>
    <n v="3.1849998832444097E-2"/>
    <n v="24.911720888146299"/>
  </r>
  <r>
    <x v="1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1"/>
    <n v="64005"/>
    <s v="Campania"/>
    <x v="76"/>
    <s v="Puglia"/>
    <s v="Bari"/>
    <x v="1"/>
    <n v="0.26779141814660501"/>
    <n v="39.6"/>
    <n v="25.5"/>
    <n v="170.24079199151001"/>
    <n v="2.70386633944651E-2"/>
    <n v="23.185628891884601"/>
  </r>
  <r>
    <x v="1"/>
    <n v="51"/>
    <n v="15169"/>
    <s v="Lombardia"/>
    <x v="13"/>
    <s v="Lombardia"/>
    <s v="LECCO-MONZA E DELLA BRIANZA"/>
    <x v="0"/>
    <n v="2.4108515292375201E-2"/>
    <n v="95.7"/>
    <n v="42.9"/>
    <n v="390.602477137824"/>
    <n v="1.7724118631897701E-2"/>
    <n v="26.1028626507727"/>
  </r>
  <r>
    <x v="1"/>
    <n v="51"/>
    <n v="45008"/>
    <s v="Toscana"/>
    <x v="35"/>
    <s v="Liguria"/>
    <s v="Genova"/>
    <x v="1"/>
    <n v="0.216456568542512"/>
    <n v="89.9"/>
    <n v="48.5"/>
    <n v="125.829461176846"/>
    <n v="1.5895703166523299E-2"/>
    <n v="10.7447141769822"/>
  </r>
  <r>
    <x v="1"/>
    <n v="51"/>
    <n v="65087"/>
    <s v="Campania"/>
    <x v="4"/>
    <s v="Campania"/>
    <s v="Napoli"/>
    <x v="0"/>
    <n v="0.32670601524514398"/>
    <n v="39.6"/>
    <n v="25.5"/>
    <n v="104.907850531181"/>
    <n v="2.0644404744523202E-2"/>
    <n v="17.5791079397221"/>
  </r>
  <r>
    <x v="1"/>
    <n v="51"/>
    <n v="108024"/>
    <s v="Lombardia"/>
    <x v="2"/>
    <s v="Lombardia"/>
    <s v="LECCO-MONZA E DELLA BRIANZA"/>
    <x v="0"/>
    <n v="6.6872271848752995E-4"/>
    <n v="95.7"/>
    <n v="42.9"/>
    <n v="412.67340126379497"/>
    <n v="1.82243523342808E-2"/>
    <n v="28.920736108366"/>
  </r>
  <r>
    <x v="1"/>
    <n v="51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1"/>
    <n v="51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1"/>
    <n v="51"/>
    <n v="108047"/>
    <s v="Lombardia"/>
    <x v="2"/>
    <s v="Lombardia"/>
    <s v="LECCO-MONZA E DELLA BRIANZA"/>
    <x v="0"/>
    <n v="2.0725941930625699E-2"/>
    <n v="95.7"/>
    <n v="42.9"/>
    <n v="389.490456719554"/>
    <n v="1.7114980294143899E-2"/>
    <n v="27.4190866787978"/>
  </r>
  <r>
    <x v="1"/>
    <n v="5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51"/>
    <n v="2156"/>
    <s v="Piemonte"/>
    <x v="86"/>
    <s v="Piemonte"/>
    <s v="Asti"/>
    <x v="0"/>
    <n v="0.239836134319211"/>
    <n v="106.2"/>
    <n v="46.2"/>
    <n v="116.321370020277"/>
    <n v="1.3578483347764601E-2"/>
    <n v="12.267893186258"/>
  </r>
  <r>
    <x v="1"/>
    <n v="51"/>
    <n v="40045"/>
    <s v="Emilia-Romagna"/>
    <x v="44"/>
    <s v="Marche"/>
    <s v="Pesaro e Urbino"/>
    <x v="1"/>
    <n v="0.10753300206643999"/>
    <n v="81.5"/>
    <n v="51.5"/>
    <n v="211.95674521646799"/>
    <n v="1.85234995193896E-2"/>
    <n v="20.131797412120299"/>
  </r>
  <r>
    <x v="1"/>
    <n v="51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1"/>
    <n v="51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1"/>
    <n v="51"/>
    <n v="15130"/>
    <s v="Lombardia"/>
    <x v="13"/>
    <s v="Lombardia"/>
    <s v="COMO-VARESE"/>
    <x v="0"/>
    <n v="2.1894934276829502E-2"/>
    <n v="95.7"/>
    <n v="42.9"/>
    <n v="391.38098961266002"/>
    <n v="1.7697109529240699E-2"/>
    <n v="26.668076240867599"/>
  </r>
  <r>
    <x v="1"/>
    <n v="51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1"/>
    <n v="51"/>
    <n v="16091"/>
    <s v="Lombardia"/>
    <x v="24"/>
    <s v="Lombardia"/>
    <s v="CREMONA-MANTOVA"/>
    <x v="0"/>
    <n v="0"/>
    <n v="95.7"/>
    <n v="42.9"/>
    <n v="432.56336578928"/>
    <n v="1.9336447168643502E-2"/>
    <n v="30.643627553406301"/>
  </r>
  <r>
    <x v="1"/>
    <n v="51"/>
    <n v="18164"/>
    <s v="Lombardia"/>
    <x v="73"/>
    <s v="Lombardia"/>
    <s v="Milano"/>
    <x v="0"/>
    <n v="0.104984235247298"/>
    <n v="95.7"/>
    <n v="42.9"/>
    <n v="299.24960987307202"/>
    <n v="1.3757831563710099E-2"/>
    <n v="19.626720076224402"/>
  </r>
  <r>
    <x v="1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1"/>
    <n v="13201"/>
    <s v="Lombardia"/>
    <x v="26"/>
    <s v="Lombardia"/>
    <s v="Milano"/>
    <x v="0"/>
    <n v="1.0706287621741299E-2"/>
    <n v="95.7"/>
    <n v="42.9"/>
    <n v="403.11416669026897"/>
    <n v="1.7956063355197099E-2"/>
    <n v="27.730555958837499"/>
  </r>
  <r>
    <x v="1"/>
    <n v="51"/>
    <n v="1097"/>
    <s v="Piemonte"/>
    <x v="3"/>
    <s v="Piemonte"/>
    <s v="Asti"/>
    <x v="0"/>
    <n v="0.14064585019849399"/>
    <n v="106.2"/>
    <n v="46.2"/>
    <n v="215.62079041656699"/>
    <n v="2.4751492051236699E-2"/>
    <n v="24.331018756021798"/>
  </r>
  <r>
    <x v="1"/>
    <n v="5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51"/>
    <n v="73022"/>
    <s v="Puglia"/>
    <x v="1"/>
    <s v="Puglia"/>
    <s v="Bari"/>
    <x v="0"/>
    <n v="0.20210246556863501"/>
    <n v="61.4"/>
    <n v="28.6"/>
    <n v="229.21473761365201"/>
    <n v="6.7002527161975897E-2"/>
    <n v="35.800276802661699"/>
  </r>
  <r>
    <x v="1"/>
    <n v="51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72023"/>
    <s v="Puglia"/>
    <x v="7"/>
    <s v="Campania"/>
    <s v="Napoli"/>
    <x v="1"/>
    <n v="0.30239175671072399"/>
    <n v="61.4"/>
    <n v="28.6"/>
    <n v="161.294438987159"/>
    <n v="4.4957863733946397E-2"/>
    <n v="14.011118738065001"/>
  </r>
  <r>
    <x v="1"/>
    <n v="51"/>
    <n v="64116"/>
    <s v="Campania"/>
    <x v="76"/>
    <s v="Campania"/>
    <s v="Avellino"/>
    <x v="0"/>
    <n v="0.21169367567109901"/>
    <n v="39.6"/>
    <n v="25.5"/>
    <n v="223.16489736283901"/>
    <n v="3.5653044872059697E-2"/>
    <n v="31.1728820512059"/>
  </r>
  <r>
    <x v="1"/>
    <n v="51"/>
    <n v="22127"/>
    <s v="Trentino-Alto Adige"/>
    <x v="16"/>
    <s v="Trentino-Alto Adige"/>
    <s v="Trento"/>
    <x v="0"/>
    <n v="0.106708352955883"/>
    <n v="47.5"/>
    <n v="60.4"/>
    <n v="223.64148344535499"/>
    <n v="0.110356761827761"/>
    <n v="8.9228146532117893"/>
  </r>
  <r>
    <x v="1"/>
    <n v="51"/>
    <n v="38003"/>
    <s v="Emilia-Romagna"/>
    <x v="55"/>
    <s v="Veneto"/>
    <s v="Padova"/>
    <x v="1"/>
    <n v="0.19773919954514699"/>
    <n v="81.5"/>
    <n v="51.5"/>
    <n v="110.918349528967"/>
    <n v="8.9437572152048193E-3"/>
    <n v="11.8234101662207"/>
  </r>
  <r>
    <x v="1"/>
    <n v="51"/>
    <n v="40008"/>
    <s v="Emilia-Romagna"/>
    <x v="44"/>
    <s v="Marche"/>
    <s v="Ancona"/>
    <x v="1"/>
    <n v="9.7700345286843293E-2"/>
    <n v="81.5"/>
    <n v="51.5"/>
    <n v="220.65994004929701"/>
    <n v="1.9590818877450299E-2"/>
    <n v="21.592997760548599"/>
  </r>
  <r>
    <x v="1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1"/>
    <n v="30004"/>
    <s v="Friuli Venezia Giulia"/>
    <x v="25"/>
    <s v="Friuli Venezia Giulia"/>
    <s v="Gorizia"/>
    <x v="0"/>
    <n v="0.1827409787439"/>
    <n v="120.8"/>
    <n v="49"/>
    <n v="186.84124573576401"/>
    <n v="6.3695689301004096E-2"/>
    <n v="20.276702834335101"/>
  </r>
  <r>
    <x v="1"/>
    <n v="51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1"/>
    <n v="51"/>
    <n v="13048"/>
    <s v="Lombardia"/>
    <x v="26"/>
    <s v="Lombardia"/>
    <s v="Milano"/>
    <x v="0"/>
    <n v="9.0428419463141202E-3"/>
    <n v="95.7"/>
    <n v="42.9"/>
    <n v="402.443257695694"/>
    <n v="1.7741760600486701E-2"/>
    <n v="28.4220268915921"/>
  </r>
  <r>
    <x v="1"/>
    <n v="51"/>
    <n v="56049"/>
    <s v="Lazio"/>
    <x v="56"/>
    <s v="Lazio"/>
    <s v="Roma"/>
    <x v="0"/>
    <n v="0.221937097423307"/>
    <n v="63.9"/>
    <n v="45.2"/>
    <n v="119.342070301343"/>
    <n v="1.53036334537195E-2"/>
    <n v="12.5546350270087"/>
  </r>
  <r>
    <x v="1"/>
    <n v="51"/>
    <n v="48033"/>
    <s v="Toscana"/>
    <x v="41"/>
    <s v="Toscana"/>
    <s v="Arezzo"/>
    <x v="0"/>
    <n v="0.17945805969530901"/>
    <n v="89.9"/>
    <n v="48.5"/>
    <n v="176.648913615894"/>
    <n v="2.26636851222888E-2"/>
    <n v="12.398400712703999"/>
  </r>
  <r>
    <x v="1"/>
    <n v="51"/>
    <n v="62070"/>
    <s v="Campania"/>
    <x v="75"/>
    <s v="Campania"/>
    <s v="Avellino"/>
    <x v="0"/>
    <n v="0.23221206193034399"/>
    <n v="39.6"/>
    <n v="25.5"/>
    <n v="201.50971635988799"/>
    <n v="3.1991606106325399E-2"/>
    <n v="28.7127839937171"/>
  </r>
  <r>
    <x v="1"/>
    <n v="51"/>
    <n v="16037"/>
    <s v="Lombardia"/>
    <x v="24"/>
    <s v="Lombardia"/>
    <s v="CREMONA-MANTOVA"/>
    <x v="0"/>
    <n v="0"/>
    <n v="95.7"/>
    <n v="42.9"/>
    <n v="446.85920297633999"/>
    <n v="2.00502614264082E-2"/>
    <n v="31.477217159575101"/>
  </r>
  <r>
    <x v="1"/>
    <n v="51"/>
    <n v="15205"/>
    <s v="Lombardia"/>
    <x v="13"/>
    <s v="Lombardia"/>
    <s v="Como-Varese"/>
    <x v="0"/>
    <n v="0"/>
    <n v="95.7"/>
    <n v="42.9"/>
    <n v="435.92289039081999"/>
    <n v="1.9602440953301801E-2"/>
    <n v="29.774114259986099"/>
  </r>
  <r>
    <x v="1"/>
    <n v="51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1"/>
    <n v="51"/>
    <n v="27037"/>
    <s v="Veneto"/>
    <x v="50"/>
    <s v="Veneto"/>
    <s v="Treviso"/>
    <x v="0"/>
    <n v="6.7026598139132004E-2"/>
    <n v="81.099999999999994"/>
    <n v="55.8"/>
    <n v="278.42266804974503"/>
    <n v="2.2300276648634099E-2"/>
    <n v="9.7767507673412197"/>
  </r>
  <r>
    <x v="1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1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51"/>
    <n v="14060"/>
    <s v="Lombardia"/>
    <x v="52"/>
    <s v="Lombardia"/>
    <s v="Brescia"/>
    <x v="0"/>
    <n v="0.15835762724746699"/>
    <n v="95.7"/>
    <n v="42.9"/>
    <n v="212.468087976189"/>
    <n v="9.5500082973300499E-3"/>
    <n v="21.4071076665502"/>
  </r>
  <r>
    <x v="1"/>
    <n v="5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51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51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x v="1"/>
    <n v="51"/>
    <n v="65146"/>
    <s v="Campania"/>
    <x v="4"/>
    <s v="Calabria"/>
    <s v="Reggio di Calabria"/>
    <x v="1"/>
    <n v="0.30771509660048102"/>
    <n v="39.6"/>
    <n v="25.5"/>
    <n v="122.546271479837"/>
    <n v="2.287972017454E-2"/>
    <n v="20.2330735496503"/>
  </r>
  <r>
    <x v="1"/>
    <n v="51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1"/>
    <n v="51"/>
    <n v="12046"/>
    <s v="Lombardia"/>
    <x v="26"/>
    <s v="Lombardia"/>
    <s v="Milano"/>
    <x v="0"/>
    <n v="6.6407322325246196E-2"/>
    <n v="95.7"/>
    <n v="42.9"/>
    <n v="340.06760781018102"/>
    <n v="1.52542501510852E-2"/>
    <n v="23.306347200541001"/>
  </r>
  <r>
    <x v="1"/>
    <n v="51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1"/>
    <n v="51"/>
    <n v="25061"/>
    <s v="Veneto"/>
    <x v="82"/>
    <s v="Veneto"/>
    <s v="Belluno"/>
    <x v="0"/>
    <n v="0.14803057918824999"/>
    <n v="81.099999999999994"/>
    <n v="55.8"/>
    <n v="156.478303725405"/>
    <n v="1.31227737234324E-2"/>
    <n v="9.6706216800128892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16053"/>
    <s v="Lombardia"/>
    <x v="24"/>
    <s v="Lombardia"/>
    <s v="Brescia"/>
    <x v="0"/>
    <n v="3.4281815440868002E-2"/>
    <n v="95.7"/>
    <n v="42.9"/>
    <n v="375.91804704186501"/>
    <n v="1.7021360534279099E-2"/>
    <n v="26.0158565202379"/>
  </r>
  <r>
    <x v="1"/>
    <n v="51"/>
    <n v="36040"/>
    <s v="Emilia-Romagna"/>
    <x v="53"/>
    <s v="Lombardia"/>
    <s v="CREMONA-MANTOVA"/>
    <x v="1"/>
    <n v="0.16238021032618499"/>
    <n v="81.5"/>
    <n v="51.5"/>
    <n v="146.698502511366"/>
    <n v="1.27201432037434E-2"/>
    <n v="15.997053869499"/>
  </r>
  <r>
    <x v="1"/>
    <n v="51"/>
    <n v="12038"/>
    <s v="Lombardia"/>
    <x v="26"/>
    <s v="Lombardia"/>
    <s v="LECCO-MONZA E DELLA BRIANZA"/>
    <x v="0"/>
    <n v="8.51057157164367E-2"/>
    <n v="95.7"/>
    <n v="42.9"/>
    <n v="319.25800715540697"/>
    <n v="1.44253273973483E-2"/>
    <n v="21.749840533765401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52015"/>
    <s v="Toscana"/>
    <x v="28"/>
    <s v="Toscana"/>
    <s v="Arezzo"/>
    <x v="0"/>
    <n v="0.28229749197465898"/>
    <n v="89.9"/>
    <n v="48.5"/>
    <n v="59.863255023640903"/>
    <n v="7.5756387731704096E-3"/>
    <n v="2.59557370943249"/>
  </r>
  <r>
    <x v="1"/>
    <n v="51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1"/>
    <n v="51"/>
    <n v="39013"/>
    <s v="Emilia-Romagna"/>
    <x v="44"/>
    <s v="Emilia-Romagna"/>
    <s v="Bologna"/>
    <x v="0"/>
    <n v="7.95316872344322E-2"/>
    <n v="81.5"/>
    <n v="51.5"/>
    <n v="231.528173280397"/>
    <n v="1.94383248117736E-2"/>
    <n v="25.1746674516254"/>
  </r>
  <r>
    <x v="1"/>
    <n v="51"/>
    <n v="110004"/>
    <s v="Puglia"/>
    <x v="11"/>
    <s v="Puglia"/>
    <s v="Foggia"/>
    <x v="0"/>
    <n v="0.25911448101520301"/>
    <n v="61.4"/>
    <n v="28.6"/>
    <n v="176.62757165048299"/>
    <n v="4.2492675966021499E-2"/>
    <n v="24.703506214317699"/>
  </r>
  <r>
    <x v="1"/>
    <n v="51"/>
    <n v="69016"/>
    <s v="Abruzzo"/>
    <x v="61"/>
    <s v="Abruzzo"/>
    <s v="Pescara"/>
    <x v="0"/>
    <n v="0.26790338985429901"/>
    <n v="42.4"/>
    <n v="43.1"/>
    <n v="121.981795541827"/>
    <n v="9.4671333724056603E-2"/>
    <n v="10.344025354692899"/>
  </r>
  <r>
    <x v="1"/>
    <n v="51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1"/>
    <n v="51"/>
    <n v="30009"/>
    <s v="Friuli Venezia Giulia"/>
    <x v="25"/>
    <s v="Friuli Venezia Giulia"/>
    <s v="Udine"/>
    <x v="0"/>
    <n v="0.17550887948826599"/>
    <n v="120.8"/>
    <n v="49"/>
    <n v="210.02364053482199"/>
    <n v="7.9291565074975603E-2"/>
    <n v="19.8760671426523"/>
  </r>
  <r>
    <x v="1"/>
    <n v="51"/>
    <n v="1106"/>
    <s v="Piemonte"/>
    <x v="3"/>
    <s v="Piemonte"/>
    <s v="Torino"/>
    <x v="0"/>
    <n v="0.12497919749156"/>
    <n v="106.2"/>
    <n v="46.2"/>
    <n v="232.57654158964399"/>
    <n v="2.6888322688594701E-2"/>
    <n v="25.9962459550575"/>
  </r>
  <r>
    <x v="1"/>
    <n v="51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51"/>
    <n v="11015"/>
    <s v="Liguria"/>
    <x v="58"/>
    <s v="Lombardia"/>
    <s v="Milano"/>
    <x v="1"/>
    <n v="0.34259632661445499"/>
    <n v="96.8"/>
    <n v="39.799999999999997"/>
    <n v="46.059964712148599"/>
    <n v="2.33243564668126E-2"/>
    <n v="7.1984802199462701"/>
  </r>
  <r>
    <x v="1"/>
    <n v="51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1"/>
    <n v="51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1"/>
    <n v="51"/>
    <n v="78003"/>
    <s v="Calabria"/>
    <x v="22"/>
    <s v="Puglia"/>
    <s v="Taranto"/>
    <x v="1"/>
    <n v="0.266468112544475"/>
    <n v="20.8"/>
    <n v="27.8"/>
    <n v="149.438823835649"/>
    <n v="6.7206715477771697E-2"/>
    <n v="27.398199435924901"/>
  </r>
  <r>
    <x v="1"/>
    <n v="5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51"/>
    <n v="26009"/>
    <s v="Veneto"/>
    <x v="48"/>
    <s v="Veneto"/>
    <s v="Rovigo"/>
    <x v="0"/>
    <n v="6.5862241141426095E-2"/>
    <n v="81.099999999999994"/>
    <n v="55.8"/>
    <n v="278.15935855344401"/>
    <n v="2.15844548785721E-2"/>
    <n v="10.114784749954"/>
  </r>
  <r>
    <x v="1"/>
    <n v="5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51"/>
    <n v="30072"/>
    <s v="Friuli Venezia Giulia"/>
    <x v="25"/>
    <s v="Friuli Venezia Giulia"/>
    <s v="Trieste"/>
    <x v="0"/>
    <n v="0.168928341704709"/>
    <n v="120.8"/>
    <n v="49"/>
    <n v="218.393421048628"/>
    <n v="8.2466215646714996E-2"/>
    <n v="20.666794845330699"/>
  </r>
  <r>
    <x v="1"/>
    <n v="51"/>
    <n v="12119"/>
    <s v="Lombardia"/>
    <x v="26"/>
    <s v="Lombardia"/>
    <s v="Brescia"/>
    <x v="0"/>
    <n v="0"/>
    <n v="95.7"/>
    <n v="42.9"/>
    <n v="422.64392843874202"/>
    <n v="1.8909522505557198E-2"/>
    <n v="28.957617981784502"/>
  </r>
  <r>
    <x v="1"/>
    <n v="51"/>
    <n v="10059"/>
    <s v="Liguria"/>
    <x v="30"/>
    <s v="Liguria"/>
    <s v="La Spezia"/>
    <x v="0"/>
    <n v="0.32123703049079"/>
    <n v="96.8"/>
    <n v="39.799999999999997"/>
    <n v="76.725045625051706"/>
    <n v="4.1217107152162202E-2"/>
    <n v="10.226798796217199"/>
  </r>
  <r>
    <x v="1"/>
    <n v="51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1"/>
    <n v="5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5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5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51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1"/>
    <n v="51"/>
    <n v="28077"/>
    <s v="Veneto"/>
    <x v="21"/>
    <s v="Veneto"/>
    <s v="Padova"/>
    <x v="0"/>
    <n v="8.4779064880636495E-2"/>
    <n v="81.099999999999994"/>
    <n v="55.8"/>
    <n v="258.61134527107998"/>
    <n v="2.1241785741373202E-2"/>
    <n v="8.2655810558005491"/>
  </r>
  <r>
    <x v="1"/>
    <n v="5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51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16016"/>
    <s v="Lombardia"/>
    <x v="24"/>
    <s v="Lombardia"/>
    <s v="Pavia"/>
    <x v="0"/>
    <n v="0"/>
    <n v="95.7"/>
    <n v="42.9"/>
    <n v="418.11529938294501"/>
    <n v="1.8673170944726699E-2"/>
    <n v="29.7631677290445"/>
  </r>
  <r>
    <x v="1"/>
    <n v="51"/>
    <n v="12013"/>
    <s v="Lombardia"/>
    <x v="26"/>
    <s v="Lombardia"/>
    <s v="Milano"/>
    <x v="0"/>
    <n v="0.10865326144167101"/>
    <n v="95.7"/>
    <n v="42.9"/>
    <n v="292.56672526433402"/>
    <n v="1.3345365910080099E-2"/>
    <n v="19.899322575008199"/>
  </r>
  <r>
    <x v="1"/>
    <n v="51"/>
    <n v="1063"/>
    <s v="Piemonte"/>
    <x v="3"/>
    <s v="Piemonte"/>
    <s v="Torino"/>
    <x v="0"/>
    <n v="0.10675773352710299"/>
    <n v="106.2"/>
    <n v="46.2"/>
    <n v="251.09185669346701"/>
    <n v="2.8881336616327399E-2"/>
    <n v="28.136721378649199"/>
  </r>
  <r>
    <x v="1"/>
    <n v="51"/>
    <n v="79137"/>
    <s v="Calabria"/>
    <x v="39"/>
    <s v="Calabria"/>
    <s v="Reggio di Calabria"/>
    <x v="0"/>
    <n v="0.23629827348924901"/>
    <n v="20.8"/>
    <n v="27.8"/>
    <n v="238.89522389708901"/>
    <n v="0.19403626225239201"/>
    <n v="38.016471620671197"/>
  </r>
  <r>
    <x v="1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5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51"/>
    <n v="12124"/>
    <s v="Lombardia"/>
    <x v="26"/>
    <s v="Lombardia"/>
    <s v="Milano"/>
    <x v="0"/>
    <n v="5.1315089874994398E-2"/>
    <n v="95.7"/>
    <n v="42.9"/>
    <n v="358.33285720558501"/>
    <n v="1.6236171113011299E-2"/>
    <n v="24.265386307377799"/>
  </r>
  <r>
    <x v="1"/>
    <n v="51"/>
    <n v="1078"/>
    <s v="Piemonte"/>
    <x v="3"/>
    <s v="Piemonte"/>
    <s v="Asti"/>
    <x v="0"/>
    <n v="0.103406706965103"/>
    <n v="106.2"/>
    <n v="46.2"/>
    <n v="254.60746660305"/>
    <n v="2.8929618838722301E-2"/>
    <n v="28.449575759147301"/>
  </r>
  <r>
    <x v="1"/>
    <n v="51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x v="1"/>
    <n v="51"/>
    <n v="22022"/>
    <s v="Trentino-Alto Adige"/>
    <x v="16"/>
    <s v="Trentino-Alto Adige"/>
    <s v="Trento"/>
    <x v="0"/>
    <n v="0.1335237842001"/>
    <n v="47.5"/>
    <n v="60.4"/>
    <n v="173.199354189226"/>
    <n v="8.3019740630651595E-2"/>
    <n v="7.1397945243201297"/>
  </r>
  <r>
    <x v="1"/>
    <n v="51"/>
    <n v="71050"/>
    <s v="Puglia"/>
    <x v="27"/>
    <s v="Puglia"/>
    <s v="Foggia"/>
    <x v="0"/>
    <n v="0.33940631864352"/>
    <n v="61.4"/>
    <n v="28.6"/>
    <n v="69.625138492672903"/>
    <n v="9.5753142695150194E-3"/>
    <n v="17.214993042422201"/>
  </r>
  <r>
    <x v="1"/>
    <n v="51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1"/>
    <n v="51"/>
    <n v="46017"/>
    <s v="Toscana"/>
    <x v="63"/>
    <s v="Toscana"/>
    <s v="Livorno"/>
    <x v="0"/>
    <n v="9.2340476521494796E-2"/>
    <n v="89.9"/>
    <n v="48.5"/>
    <n v="266.045429643913"/>
    <n v="3.2936906143283401E-2"/>
    <n v="22.550668492110901"/>
  </r>
  <r>
    <x v="1"/>
    <n v="51"/>
    <n v="64038"/>
    <s v="Campania"/>
    <x v="76"/>
    <s v="Campania"/>
    <s v="Benevento"/>
    <x v="0"/>
    <n v="0.22471831963645"/>
    <n v="39.6"/>
    <n v="25.5"/>
    <n v="210.90001910475601"/>
    <n v="3.3574031930015298E-2"/>
    <n v="29.299454035994"/>
  </r>
  <r>
    <x v="1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51"/>
    <n v="35026"/>
    <s v="Emilia-Romagna"/>
    <x v="37"/>
    <s v="Emilia-Romagna"/>
    <s v="Bologna"/>
    <x v="0"/>
    <n v="0.191609721850061"/>
    <n v="81.5"/>
    <n v="51.5"/>
    <n v="118.080411783782"/>
    <n v="1.0521675906622599E-2"/>
    <n v="12.4755987220415"/>
  </r>
  <r>
    <x v="1"/>
    <n v="51"/>
    <n v="94046"/>
    <s v="Molise"/>
    <x v="71"/>
    <s v="Molise"/>
    <s v="Isernia"/>
    <x v="0"/>
    <n v="0.42218476635666002"/>
    <n v="28.5"/>
    <n v="27.6"/>
    <n v="7.3184343390605404"/>
    <n v="1.5052863162195101E-2"/>
    <n v="1.02910583980043"/>
  </r>
  <r>
    <x v="1"/>
    <n v="51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x v="1"/>
    <n v="51"/>
    <n v="48043"/>
    <s v="Toscana"/>
    <x v="41"/>
    <s v="Toscana"/>
    <s v="Arezzo"/>
    <x v="0"/>
    <n v="0.118443527658014"/>
    <n v="89.9"/>
    <n v="48.5"/>
    <n v="241.72018573172599"/>
    <n v="3.0634353503472399E-2"/>
    <n v="19.0537711931924"/>
  </r>
  <r>
    <x v="1"/>
    <n v="51"/>
    <n v="93022"/>
    <s v="Friuli Venezia Giulia"/>
    <x v="67"/>
    <s v="Veneto"/>
    <s v="Venezia"/>
    <x v="1"/>
    <n v="0.229869615498066"/>
    <n v="120.8"/>
    <n v="49"/>
    <n v="133.19761768796801"/>
    <n v="4.8240453816019102E-2"/>
    <n v="14.354051991598199"/>
  </r>
  <r>
    <x v="1"/>
    <n v="51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1"/>
    <n v="51"/>
    <n v="18008"/>
    <s v="Lombardia"/>
    <x v="73"/>
    <s v="Lombardia"/>
    <s v="Milano"/>
    <x v="0"/>
    <n v="0.131064187943639"/>
    <n v="95.7"/>
    <n v="42.9"/>
    <n v="268.00496621787403"/>
    <n v="1.24713218446167E-2"/>
    <n v="17.963565019546198"/>
  </r>
  <r>
    <x v="1"/>
    <n v="51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1"/>
    <n v="51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1"/>
    <n v="51"/>
    <n v="60089"/>
    <s v="Lazio"/>
    <x v="46"/>
    <s v="Lazio"/>
    <s v="Roma"/>
    <x v="0"/>
    <n v="0.26587841930741501"/>
    <n v="63.9"/>
    <n v="45.2"/>
    <n v="62.532837418790997"/>
    <n v="7.6689191815591199E-3"/>
    <n v="9.8127319210204398"/>
  </r>
  <r>
    <x v="1"/>
    <n v="51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1"/>
    <n v="51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1"/>
    <n v="51"/>
    <n v="63083"/>
    <s v="Campania"/>
    <x v="42"/>
    <s v="Lazio"/>
    <s v="Latina"/>
    <x v="1"/>
    <n v="0.16199990528834901"/>
    <n v="39.6"/>
    <n v="25.5"/>
    <n v="261.84724753526001"/>
    <n v="4.09607756764995E-2"/>
    <n v="39.809214332193498"/>
  </r>
  <r>
    <x v="1"/>
    <n v="51"/>
    <n v="13068"/>
    <s v="Lombardia"/>
    <x v="26"/>
    <s v="Lombardia"/>
    <s v="Milano"/>
    <x v="0"/>
    <n v="1.12441262695742E-3"/>
    <n v="95.7"/>
    <n v="42.9"/>
    <n v="414.06263247683501"/>
    <n v="1.8446536889675302E-2"/>
    <n v="28.471423953594599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5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51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1"/>
    <n v="51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1"/>
    <n v="51"/>
    <n v="4127"/>
    <s v="Piemonte"/>
    <x v="19"/>
    <s v="Piemonte"/>
    <s v="Torino"/>
    <x v="0"/>
    <n v="0.212291645717581"/>
    <n v="106.2"/>
    <n v="46.2"/>
    <n v="144.11076085706901"/>
    <n v="1.6016203144958899E-2"/>
    <n v="15.4528466551112"/>
  </r>
  <r>
    <x v="1"/>
    <n v="51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x v="1"/>
    <n v="51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1"/>
    <n v="51"/>
    <n v="30126"/>
    <s v="Friuli Venezia Giulia"/>
    <x v="25"/>
    <s v="Friuli Venezia Giulia"/>
    <s v="Udine"/>
    <x v="0"/>
    <n v="0.200386151119614"/>
    <n v="120.8"/>
    <n v="49"/>
    <n v="189.11564515661701"/>
    <n v="7.6856638755730095E-2"/>
    <n v="15.9590688673684"/>
  </r>
  <r>
    <x v="1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1"/>
    <n v="1053"/>
    <s v="Piemonte"/>
    <x v="3"/>
    <s v="Piemonte"/>
    <s v="Cuneo"/>
    <x v="0"/>
    <n v="0.15454729933584699"/>
    <n v="106.2"/>
    <n v="46.2"/>
    <n v="201.269493670505"/>
    <n v="2.3302643072062399E-2"/>
    <n v="22.764146051810901"/>
  </r>
  <r>
    <x v="1"/>
    <n v="51"/>
    <n v="65031"/>
    <s v="Campania"/>
    <x v="4"/>
    <s v="Campania"/>
    <s v="Salerno"/>
    <x v="0"/>
    <n v="0.32251719299026699"/>
    <n v="39.6"/>
    <n v="25.5"/>
    <n v="108.821199928543"/>
    <n v="2.0214110163063299E-2"/>
    <n v="18.001215825572899"/>
  </r>
  <r>
    <x v="1"/>
    <n v="51"/>
    <n v="35017"/>
    <s v="Emilia-Romagna"/>
    <x v="37"/>
    <s v="Lombardia"/>
    <s v="CREMONA-MANTOVA"/>
    <x v="1"/>
    <n v="0.140397878940999"/>
    <n v="81.5"/>
    <n v="51.5"/>
    <n v="169.095746072477"/>
    <n v="1.51061177486437E-2"/>
    <n v="18.5617499307813"/>
  </r>
  <r>
    <x v="1"/>
    <n v="51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1"/>
    <n v="51"/>
    <n v="6076"/>
    <s v="Piemonte"/>
    <x v="43"/>
    <s v="Lombardia"/>
    <s v="Brescia"/>
    <x v="1"/>
    <n v="0.15962613600752201"/>
    <n v="106.2"/>
    <n v="46.2"/>
    <n v="197.44156161724899"/>
    <n v="2.2517510928681001E-2"/>
    <n v="21.8100434418016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1"/>
    <n v="51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51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51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1"/>
    <n v="51"/>
    <n v="67037"/>
    <s v="Abruzzo"/>
    <x v="85"/>
    <s v="Abruzzo"/>
    <s v="Chieti"/>
    <x v="0"/>
    <n v="0.25433521463606501"/>
    <n v="42.4"/>
    <n v="43.1"/>
    <n v="113.51524750415"/>
    <n v="5.9719509781489301E-2"/>
    <n v="11.0237035965965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35006"/>
    <s v="Emilia-Romagna"/>
    <x v="37"/>
    <s v="Emilia-Romagna"/>
    <s v="Parma"/>
    <x v="0"/>
    <n v="0.19989015405216001"/>
    <n v="81.5"/>
    <n v="51.5"/>
    <n v="109.727008319972"/>
    <n v="1.06274653199503E-2"/>
    <n v="11.6613220718252"/>
  </r>
  <r>
    <x v="1"/>
    <n v="5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51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1"/>
    <n v="51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1"/>
    <n v="51"/>
    <n v="22118"/>
    <s v="Trentino-Alto Adige"/>
    <x v="16"/>
    <s v="Trentino-Alto Adige"/>
    <s v="Trento"/>
    <x v="0"/>
    <n v="9.6833264647521594E-2"/>
    <n v="47.5"/>
    <n v="60.4"/>
    <n v="226.24475897085901"/>
    <n v="0.12543955721262801"/>
    <n v="14.250610356830901"/>
  </r>
  <r>
    <x v="1"/>
    <n v="51"/>
    <n v="108037"/>
    <s v="Lombardia"/>
    <x v="2"/>
    <s v="Lombardia"/>
    <s v="Brescia"/>
    <x v="0"/>
    <n v="2.52599319691303E-2"/>
    <n v="95.7"/>
    <n v="42.9"/>
    <n v="384.43059137457197"/>
    <n v="1.6892005092429201E-2"/>
    <n v="27.041238860621998"/>
  </r>
  <r>
    <x v="1"/>
    <n v="51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51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1"/>
    <n v="51"/>
    <n v="16183"/>
    <s v="Lombardia"/>
    <x v="24"/>
    <s v="Lombardia"/>
    <s v="Milano"/>
    <x v="0"/>
    <n v="5.4284586613318898E-2"/>
    <n v="95.7"/>
    <n v="42.9"/>
    <n v="350.88700626746999"/>
    <n v="1.5835966508274402E-2"/>
    <n v="24.9610835014801"/>
  </r>
  <r>
    <x v="1"/>
    <n v="51"/>
    <n v="70078"/>
    <s v="Molise"/>
    <x v="80"/>
    <s v="Abruzzo"/>
    <s v="L'Aquila"/>
    <x v="1"/>
    <n v="0.57811852355890003"/>
    <n v="28.5"/>
    <n v="27.6"/>
    <n v="16.867526947878499"/>
    <n v="0.36143735531999999"/>
    <n v="4.7186392992291601"/>
  </r>
  <r>
    <x v="1"/>
    <n v="51"/>
    <n v="98007"/>
    <s v="Lombardia"/>
    <x v="13"/>
    <s v="Lombardia"/>
    <s v="Milano"/>
    <x v="0"/>
    <n v="0.117637439275524"/>
    <n v="95.7"/>
    <n v="42.9"/>
    <n v="281.44510183756898"/>
    <n v="1.30620603228168E-2"/>
    <n v="19.439265562748702"/>
  </r>
  <r>
    <x v="1"/>
    <n v="51"/>
    <n v="36011"/>
    <s v="Emilia-Romagna"/>
    <x v="53"/>
    <s v="Emilia-Romagna"/>
    <s v="Bologna"/>
    <x v="0"/>
    <n v="0.26332694721453798"/>
    <n v="81.5"/>
    <n v="51.5"/>
    <n v="40.639615814315299"/>
    <n v="3.8543660945892901E-3"/>
    <n v="5.3426363816559803"/>
  </r>
  <r>
    <x v="1"/>
    <n v="51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1"/>
    <n v="51"/>
    <n v="17150"/>
    <s v="Lombardia"/>
    <x v="15"/>
    <s v="Lombardia"/>
    <s v="Brescia"/>
    <x v="0"/>
    <n v="3.9882160590702702E-2"/>
    <n v="95.7"/>
    <n v="42.9"/>
    <n v="366.51882401368499"/>
    <n v="1.6449038715380501E-2"/>
    <n v="26.250377430407099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1"/>
    <n v="5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51"/>
    <n v="34003"/>
    <s v="Emilia-Romagna"/>
    <x v="23"/>
    <s v="Emilia-Romagna"/>
    <s v="Parma"/>
    <x v="0"/>
    <n v="0.28012101428876701"/>
    <n v="81.5"/>
    <n v="51.5"/>
    <n v="25.6950121594666"/>
    <n v="2.6222358977541298E-3"/>
    <n v="2.96692902873925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5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51"/>
    <n v="15005"/>
    <s v="Lombardia"/>
    <x v="13"/>
    <s v="Lombardia"/>
    <s v="Milano"/>
    <x v="0"/>
    <n v="2.91120392872498E-2"/>
    <n v="95.7"/>
    <n v="42.9"/>
    <n v="384.255332819221"/>
    <n v="1.7413339156543198E-2"/>
    <n v="25.857079029421001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16205"/>
    <s v="Lombardia"/>
    <x v="24"/>
    <s v="Lombardia"/>
    <s v="Milano"/>
    <x v="0"/>
    <n v="6.3770325229091193E-2"/>
    <n v="95.7"/>
    <n v="42.9"/>
    <n v="335.653704167782"/>
    <n v="1.47965826612308E-2"/>
    <n v="25.18233211754"/>
  </r>
  <r>
    <x v="1"/>
    <n v="51"/>
    <n v="46003"/>
    <s v="Toscana"/>
    <x v="63"/>
    <s v="Toscana"/>
    <s v="Pisa"/>
    <x v="0"/>
    <n v="0.22130213048765399"/>
    <n v="89.9"/>
    <n v="48.5"/>
    <n v="114.055777615219"/>
    <n v="1.34153476391263E-2"/>
    <n v="11.4777543452958"/>
  </r>
  <r>
    <x v="1"/>
    <n v="51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1"/>
    <n v="5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51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1"/>
    <n v="51"/>
    <n v="76056"/>
    <s v="Basilicata"/>
    <x v="18"/>
    <s v="Basilicata"/>
    <s v="Matera"/>
    <x v="0"/>
    <n v="0.44096299183648802"/>
    <n v="276.8"/>
    <n v="41.7"/>
    <n v="29.475300504765901"/>
    <n v="2.9965827382930601E-2"/>
    <n v="6.5483862864162399"/>
  </r>
  <r>
    <x v="1"/>
    <n v="51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1"/>
    <n v="51"/>
    <n v="24112"/>
    <s v="Veneto"/>
    <x v="59"/>
    <s v="Lombardia"/>
    <s v="CREMONA-MANTOVA"/>
    <x v="1"/>
    <n v="0.18067020056711"/>
    <n v="81.099999999999994"/>
    <n v="55.8"/>
    <n v="131.817060826508"/>
    <n v="1.10342672824956E-2"/>
    <n v="4.0589419973921501"/>
  </r>
  <r>
    <x v="1"/>
    <n v="51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x v="1"/>
    <n v="51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1"/>
    <n v="51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98031"/>
    <s v="Lombardia"/>
    <x v="13"/>
    <s v="Lombardia"/>
    <s v="LECCO-MONZA E DELLA BRIANZA"/>
    <x v="0"/>
    <n v="6.1496537610959301E-2"/>
    <n v="95.7"/>
    <n v="42.9"/>
    <n v="348.31758026229301"/>
    <n v="1.60375261901512E-2"/>
    <n v="23.146880358589101"/>
  </r>
  <r>
    <x v="1"/>
    <n v="5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51"/>
    <n v="13188"/>
    <s v="Lombardia"/>
    <x v="26"/>
    <s v="Lombardia"/>
    <s v="Milano"/>
    <x v="0"/>
    <n v="6.2779768222667204E-2"/>
    <n v="95.7"/>
    <n v="42.9"/>
    <n v="341.23450692574698"/>
    <n v="1.4897371171507599E-2"/>
    <n v="24.205173232471601"/>
  </r>
  <r>
    <x v="1"/>
    <n v="5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51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1"/>
    <n v="51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1"/>
    <n v="51"/>
    <n v="67044"/>
    <s v="Abruzzo"/>
    <x v="85"/>
    <s v="Abruzzo"/>
    <s v="Teramo"/>
    <x v="0"/>
    <n v="0.28324658749777698"/>
    <n v="42.4"/>
    <n v="43.1"/>
    <n v="64.744176788792601"/>
    <n v="2.8881870251549702E-2"/>
    <n v="7.5277734158707403"/>
  </r>
  <r>
    <x v="1"/>
    <n v="51"/>
    <n v="93033"/>
    <s v="Friuli Venezia Giulia"/>
    <x v="67"/>
    <s v="Veneto"/>
    <s v="Verona"/>
    <x v="1"/>
    <n v="0.21085003310485501"/>
    <n v="120.8"/>
    <n v="49"/>
    <n v="157.637667266183"/>
    <n v="5.74387250936709E-2"/>
    <n v="16.583876710227699"/>
  </r>
  <r>
    <x v="1"/>
    <n v="5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51"/>
    <n v="71003"/>
    <s v="Puglia"/>
    <x v="27"/>
    <s v="Campania"/>
    <s v="Napoli"/>
    <x v="1"/>
    <n v="0.35705481557916302"/>
    <n v="61.4"/>
    <n v="28.6"/>
    <n v="70.646688466655107"/>
    <n v="1.5206584687441099E-2"/>
    <n v="11.908366163400499"/>
  </r>
  <r>
    <x v="1"/>
    <n v="51"/>
    <n v="97036"/>
    <s v="Lombardia"/>
    <x v="2"/>
    <s v="Lombardia"/>
    <s v="Milano"/>
    <x v="0"/>
    <n v="2.92151802351788E-2"/>
    <n v="95.7"/>
    <n v="42.9"/>
    <n v="377.31258135521301"/>
    <n v="1.6384436225755999E-2"/>
    <n v="27.303766819548599"/>
  </r>
  <r>
    <x v="1"/>
    <n v="51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1"/>
    <n v="51"/>
    <n v="10025"/>
    <s v="Liguria"/>
    <x v="30"/>
    <s v="Emilia-Romagna"/>
    <s v="Parma"/>
    <x v="1"/>
    <n v="0.301973168835802"/>
    <n v="96.8"/>
    <n v="39.799999999999997"/>
    <n v="105.384785188089"/>
    <n v="5.4113877318887497E-2"/>
    <n v="12.164623585346"/>
  </r>
  <r>
    <x v="1"/>
    <n v="51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1"/>
    <n v="51"/>
    <n v="51009"/>
    <s v="Toscana"/>
    <x v="65"/>
    <s v="Toscana"/>
    <s v="Firenze"/>
    <x v="0"/>
    <n v="0.22877847603353499"/>
    <n v="89.9"/>
    <n v="48.5"/>
    <n v="121.038282561616"/>
    <n v="1.54469958434857E-2"/>
    <n v="7.6053180855851998"/>
  </r>
  <r>
    <x v="1"/>
    <n v="51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1"/>
    <n v="51"/>
    <n v="59009"/>
    <s v="Lazio"/>
    <x v="45"/>
    <s v="Abruzzo"/>
    <s v="L'Aquila"/>
    <x v="1"/>
    <n v="0.28083550271875501"/>
    <n v="63.9"/>
    <n v="45.2"/>
    <n v="39.047660722445499"/>
    <n v="4.86381701261673E-3"/>
    <n v="9.8346016078219396"/>
  </r>
  <r>
    <x v="1"/>
    <n v="51"/>
    <n v="15041"/>
    <s v="Lombardia"/>
    <x v="13"/>
    <s v="Lombardia"/>
    <s v="Brescia"/>
    <x v="0"/>
    <n v="2.2639909122523501E-2"/>
    <n v="95.7"/>
    <n v="42.9"/>
    <n v="390.574377249299"/>
    <n v="1.76238800566757E-2"/>
    <n v="26.593823767776801"/>
  </r>
  <r>
    <x v="1"/>
    <n v="51"/>
    <n v="13195"/>
    <s v="Lombardia"/>
    <x v="26"/>
    <s v="Lombardia"/>
    <s v="Milano"/>
    <x v="0"/>
    <n v="9.6257244280922402E-2"/>
    <n v="95.7"/>
    <n v="42.9"/>
    <n v="303.02727411610198"/>
    <n v="1.3051993937705E-2"/>
    <n v="21.583468187754601"/>
  </r>
  <r>
    <x v="1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51"/>
    <n v="42028"/>
    <s v="Marche"/>
    <x v="14"/>
    <s v="Marche"/>
    <s v="Ancona"/>
    <x v="0"/>
    <n v="0.28643993669916001"/>
    <n v="61.9"/>
    <n v="44.8"/>
    <n v="67.343326512886193"/>
    <n v="3.0938711566815501E-2"/>
    <n v="6.0956389772217801"/>
  </r>
  <r>
    <x v="1"/>
    <n v="51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1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51"/>
    <n v="9014"/>
    <s v="Liguria"/>
    <x v="8"/>
    <s v="Liguria"/>
    <s v="Genova"/>
    <x v="0"/>
    <n v="0.316081344115551"/>
    <n v="96.8"/>
    <n v="39.799999999999997"/>
    <n v="91.338986572607297"/>
    <n v="4.4171932911521002E-2"/>
    <n v="9.0025479105973005"/>
  </r>
  <r>
    <x v="1"/>
    <n v="51"/>
    <n v="78091"/>
    <s v="Calabria"/>
    <x v="22"/>
    <s v="Calabria"/>
    <s v="Catanzaro"/>
    <x v="0"/>
    <n v="0.21758680498118399"/>
    <n v="20.8"/>
    <n v="27.8"/>
    <n v="211.10358041604999"/>
    <n v="0.108469995417456"/>
    <n v="36.415193474975901"/>
  </r>
  <r>
    <x v="1"/>
    <n v="51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51"/>
    <n v="58050"/>
    <s v="Lazio"/>
    <x v="0"/>
    <s v="Lazio"/>
    <s v="Latina"/>
    <x v="0"/>
    <n v="8.5112480060190704E-2"/>
    <n v="63.9"/>
    <n v="45.2"/>
    <n v="251.54952261803601"/>
    <n v="3.5196873900754398E-2"/>
    <n v="31.099031402490901"/>
  </r>
  <r>
    <x v="1"/>
    <n v="5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51"/>
    <n v="97078"/>
    <s v="Lombardia"/>
    <x v="2"/>
    <s v="Lombardia"/>
    <s v="Milano"/>
    <x v="0"/>
    <n v="2.6144858805473899E-2"/>
    <n v="95.7"/>
    <n v="42.9"/>
    <n v="381.75438041891698"/>
    <n v="1.6661690866651601E-2"/>
    <n v="27.3387728994336"/>
  </r>
  <r>
    <x v="1"/>
    <n v="51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x v="1"/>
    <n v="51"/>
    <n v="76063"/>
    <s v="Basilicata"/>
    <x v="18"/>
    <s v="Campania"/>
    <s v="Caserta"/>
    <x v="1"/>
    <n v="0.433855008255492"/>
    <n v="276.8"/>
    <n v="41.7"/>
    <n v="32.662025037503298"/>
    <n v="2.4784167699095201E-2"/>
    <n v="7.3284758936200296"/>
  </r>
  <r>
    <x v="1"/>
    <n v="51"/>
    <n v="46032"/>
    <s v="Toscana"/>
    <x v="63"/>
    <s v="Toscana"/>
    <s v="Pisa"/>
    <x v="0"/>
    <n v="0.246257129086383"/>
    <n v="89.9"/>
    <n v="48.5"/>
    <n v="86.736726490177304"/>
    <n v="1.01030229080981E-2"/>
    <n v="8.9150597189782097"/>
  </r>
  <r>
    <x v="1"/>
    <n v="51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51"/>
    <n v="36028"/>
    <s v="Emilia-Romagna"/>
    <x v="53"/>
    <s v="Emilia-Romagna"/>
    <s v="Bologna"/>
    <x v="0"/>
    <n v="0.196429647913616"/>
    <n v="81.5"/>
    <n v="51.5"/>
    <n v="115.495741512359"/>
    <n v="1.0137441855746001E-2"/>
    <n v="11.381550488163899"/>
  </r>
  <r>
    <x v="1"/>
    <n v="51"/>
    <n v="24111"/>
    <s v="Veneto"/>
    <x v="59"/>
    <s v="Veneto"/>
    <s v="Treviso"/>
    <x v="0"/>
    <n v="0.13613309443131599"/>
    <n v="81.099999999999994"/>
    <n v="55.8"/>
    <n v="189.655864227113"/>
    <n v="1.5586928250167499E-2"/>
    <n v="6.2316104471921197"/>
  </r>
  <r>
    <x v="1"/>
    <n v="51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x v="1"/>
    <n v="5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51"/>
    <n v="4244"/>
    <s v="Piemonte"/>
    <x v="19"/>
    <s v="Piemonte"/>
    <s v="Torino"/>
    <x v="0"/>
    <n v="0.18742315040862301"/>
    <n v="106.2"/>
    <n v="46.2"/>
    <n v="168.90333242449299"/>
    <n v="2.01485567503734E-2"/>
    <n v="18.729435899214501"/>
  </r>
  <r>
    <x v="1"/>
    <n v="51"/>
    <n v="15062"/>
    <s v="Lombardia"/>
    <x v="13"/>
    <s v="Lombardia"/>
    <s v="Milano"/>
    <x v="0"/>
    <n v="3.8099886173636299E-2"/>
    <n v="95.7"/>
    <n v="42.9"/>
    <n v="373.16357023199998"/>
    <n v="1.6919113122278999E-2"/>
    <n v="25.352587798855499"/>
  </r>
  <r>
    <x v="1"/>
    <n v="51"/>
    <n v="20018"/>
    <s v="Lombardia"/>
    <x v="5"/>
    <s v="Lombardia"/>
    <s v="Brescia"/>
    <x v="0"/>
    <n v="0.21207920798917501"/>
    <n v="95.7"/>
    <n v="42.9"/>
    <n v="169.36965976169199"/>
    <n v="7.97933447094374E-3"/>
    <n v="13.0888846596277"/>
  </r>
  <r>
    <x v="1"/>
    <n v="51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21050"/>
    <s v="Trentino-Alto Adige"/>
    <x v="62"/>
    <s v="Trentino-Alto Adige"/>
    <s v="Bolzano"/>
    <x v="0"/>
    <n v="9.5271566326438295E-2"/>
    <n v="76.2"/>
    <n v="58.9"/>
    <n v="283.92092943944698"/>
    <n v="0.160215274921224"/>
    <n v="15.1214339768248"/>
  </r>
  <r>
    <x v="1"/>
    <n v="51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1"/>
    <n v="5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4061"/>
    <s v="Piemonte"/>
    <x v="19"/>
    <s v="Piemonte"/>
    <s v="Cuneo"/>
    <x v="0"/>
    <n v="0.18328594485160499"/>
    <n v="106.2"/>
    <n v="46.2"/>
    <n v="173.391931899469"/>
    <n v="2.0484571113445899E-2"/>
    <n v="19.1275467947031"/>
  </r>
  <r>
    <x v="1"/>
    <n v="51"/>
    <n v="80061"/>
    <s v="Calabria"/>
    <x v="33"/>
    <s v="Calabria"/>
    <s v="Reggio di Calabria"/>
    <x v="0"/>
    <n v="0.26588918121843902"/>
    <n v="20.8"/>
    <n v="27.8"/>
    <n v="278.63837470032098"/>
    <n v="0.26252164383305598"/>
    <n v="30.130204884336301"/>
  </r>
  <r>
    <x v="1"/>
    <n v="51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1"/>
    <n v="51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1"/>
    <n v="51"/>
    <n v="36017"/>
    <s v="Emilia-Romagna"/>
    <x v="53"/>
    <s v="Emilia-Romagna"/>
    <s v="Modena"/>
    <x v="0"/>
    <n v="0.15143279119811001"/>
    <n v="81.5"/>
    <n v="51.5"/>
    <n v="156.63934537913801"/>
    <n v="1.3443976338067799E-2"/>
    <n v="17.484604613170202"/>
  </r>
  <r>
    <x v="1"/>
    <n v="51"/>
    <n v="58054"/>
    <s v="Lazio"/>
    <x v="0"/>
    <s v="Lazio"/>
    <s v="Roma"/>
    <x v="0"/>
    <n v="0.26097442360383"/>
    <n v="63.9"/>
    <n v="45.2"/>
    <n v="77.342567928527302"/>
    <n v="9.8207474774766601E-3"/>
    <n v="8.3185512860235296"/>
  </r>
  <r>
    <x v="1"/>
    <n v="51"/>
    <n v="33048"/>
    <s v="Emilia-Romagna"/>
    <x v="34"/>
    <s v="Lombardia"/>
    <s v="Milano"/>
    <x v="1"/>
    <n v="0.26676819880032798"/>
    <n v="81.5"/>
    <n v="51.5"/>
    <n v="38.133137758985796"/>
    <n v="4.0391984400491403E-3"/>
    <n v="4.7978671869852496"/>
  </r>
  <r>
    <x v="1"/>
    <n v="51"/>
    <n v="61101"/>
    <s v="Campania"/>
    <x v="40"/>
    <s v="Campania"/>
    <s v="Caserta"/>
    <x v="0"/>
    <n v="0.29764964237617902"/>
    <n v="39.6"/>
    <n v="25.5"/>
    <n v="137.52243686688499"/>
    <n v="2.0722279893420101E-2"/>
    <n v="19.7247225758714"/>
  </r>
  <r>
    <x v="1"/>
    <n v="51"/>
    <n v="12012"/>
    <s v="Lombardia"/>
    <x v="26"/>
    <s v="Lombardia"/>
    <s v="COMO-VARESE"/>
    <x v="0"/>
    <n v="4.5196592948171702E-2"/>
    <n v="95.7"/>
    <n v="42.9"/>
    <n v="365.28177542149598"/>
    <n v="1.6533534064734699E-2"/>
    <n v="24.745841059042199"/>
  </r>
  <r>
    <x v="1"/>
    <n v="51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51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1"/>
    <n v="51"/>
    <n v="27005"/>
    <s v="Veneto"/>
    <x v="50"/>
    <s v="Veneto"/>
    <s v="Venezia"/>
    <x v="0"/>
    <n v="0.17252299024087001"/>
    <n v="81.099999999999994"/>
    <n v="55.8"/>
    <n v="143.70674831482"/>
    <n v="1.00493468025094E-2"/>
    <n v="3.8330899425188201"/>
  </r>
  <r>
    <x v="1"/>
    <n v="5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51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1"/>
    <n v="5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51"/>
    <n v="17143"/>
    <s v="Lombardia"/>
    <x v="15"/>
    <s v="Lombardia"/>
    <s v="Bergamo"/>
    <x v="0"/>
    <n v="0.120619504606867"/>
    <n v="95.7"/>
    <n v="42.9"/>
    <n v="266.70984436430899"/>
    <n v="1.15093290420315E-2"/>
    <n v="21.674214804457201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1"/>
    <n v="51"/>
    <n v="75088"/>
    <s v="Puglia"/>
    <x v="47"/>
    <s v="Calabria"/>
    <s v="Cosenza"/>
    <x v="1"/>
    <n v="0.22253866756496599"/>
    <n v="61.4"/>
    <n v="28.6"/>
    <n v="194.10018870203601"/>
    <n v="2.0941068481055598E-2"/>
    <n v="29.334801765069901"/>
  </r>
  <r>
    <x v="1"/>
    <n v="51"/>
    <n v="16071"/>
    <s v="Lombardia"/>
    <x v="24"/>
    <s v="Lombardia"/>
    <s v="Milano"/>
    <x v="0"/>
    <n v="0.13275574163486201"/>
    <n v="95.7"/>
    <n v="42.9"/>
    <n v="257.10484297657803"/>
    <n v="1.1094075051646E-2"/>
    <n v="19.753352295094199"/>
  </r>
  <r>
    <x v="1"/>
    <n v="51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1"/>
    <n v="51"/>
    <n v="23090"/>
    <s v="Veneto"/>
    <x v="49"/>
    <s v="Veneto"/>
    <s v="Vicenza"/>
    <x v="0"/>
    <n v="0.200855470734595"/>
    <n v="81.099999999999994"/>
    <n v="55.8"/>
    <n v="102.515996095164"/>
    <n v="7.9202743281870797E-3"/>
    <n v="3.6317991452818301"/>
  </r>
  <r>
    <x v="1"/>
    <n v="51"/>
    <n v="4078"/>
    <s v="Piemonte"/>
    <x v="19"/>
    <s v="Piemonte"/>
    <s v="Vercelli"/>
    <x v="0"/>
    <n v="0.19409259645173499"/>
    <n v="106.2"/>
    <n v="46.2"/>
    <n v="162.50881382519901"/>
    <n v="1.8794392125490601E-2"/>
    <n v="17.7478749732072"/>
  </r>
  <r>
    <x v="1"/>
    <n v="51"/>
    <n v="97014"/>
    <s v="Lombardia"/>
    <x v="2"/>
    <s v="Lombardia"/>
    <s v="Milano"/>
    <x v="0"/>
    <n v="5.6365105388810698E-2"/>
    <n v="95.7"/>
    <n v="42.9"/>
    <n v="348.79902675984101"/>
    <n v="1.51910348701107E-2"/>
    <n v="24.639116114533198"/>
  </r>
  <r>
    <x v="1"/>
    <n v="51"/>
    <n v="15074"/>
    <s v="Lombardia"/>
    <x v="13"/>
    <s v="Lombardia"/>
    <s v="COMO-VARESE"/>
    <x v="0"/>
    <n v="0"/>
    <n v="95.7"/>
    <n v="42.9"/>
    <n v="424.84884280305101"/>
    <n v="1.9178468090346699E-2"/>
    <n v="28.706059629083001"/>
  </r>
  <r>
    <x v="1"/>
    <n v="51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1"/>
    <n v="51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1"/>
    <n v="51"/>
    <n v="35033"/>
    <s v="Emilia-Romagna"/>
    <x v="37"/>
    <s v="Veneto"/>
    <s v="Padova"/>
    <x v="1"/>
    <n v="0.10995882515566301"/>
    <n v="81.5"/>
    <n v="51.5"/>
    <n v="200.41062718263001"/>
    <n v="1.7732980828685602E-2"/>
    <n v="21.925438495092202"/>
  </r>
  <r>
    <x v="1"/>
    <n v="51"/>
    <n v="4241"/>
    <s v="Piemonte"/>
    <x v="19"/>
    <s v="Piemonte"/>
    <s v="Alessandria"/>
    <x v="0"/>
    <n v="0.14284365193656601"/>
    <n v="106.2"/>
    <n v="46.2"/>
    <n v="214.359410762539"/>
    <n v="2.4844845419676E-2"/>
    <n v="23.897829413668699"/>
  </r>
  <r>
    <x v="1"/>
    <n v="51"/>
    <n v="80028"/>
    <s v="Calabria"/>
    <x v="33"/>
    <s v="Calabria"/>
    <s v="Reggio di Calabria"/>
    <x v="0"/>
    <n v="0.28305392930620199"/>
    <n v="20.8"/>
    <n v="27.8"/>
    <n v="259.71005528485398"/>
    <n v="0.25156202108464598"/>
    <n v="26.916494125609098"/>
  </r>
  <r>
    <x v="1"/>
    <n v="51"/>
    <n v="13024"/>
    <s v="Lombardia"/>
    <x v="26"/>
    <s v="Lombardia"/>
    <s v="Milano"/>
    <x v="0"/>
    <n v="6.6859368186741E-2"/>
    <n v="95.7"/>
    <n v="42.9"/>
    <n v="339.13670464506703"/>
    <n v="1.50872086846287E-2"/>
    <n v="23.345744125591001"/>
  </r>
  <r>
    <x v="1"/>
    <n v="51"/>
    <n v="8061"/>
    <s v="Liguria"/>
    <x v="72"/>
    <s v="Liguria"/>
    <s v="Savona"/>
    <x v="0"/>
    <n v="0.32351137006019098"/>
    <n v="96.8"/>
    <n v="39.799999999999997"/>
    <n v="65.305571257109804"/>
    <n v="1.6901356983974498E-2"/>
    <n v="8.0208718734365494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12034"/>
    <s v="Lombardia"/>
    <x v="26"/>
    <s v="Lombardia"/>
    <s v="Brescia"/>
    <x v="0"/>
    <n v="0"/>
    <n v="95.7"/>
    <n v="42.9"/>
    <n v="421.199291557398"/>
    <n v="1.8894411900851799E-2"/>
    <n v="28.809324460869401"/>
  </r>
  <r>
    <x v="1"/>
    <n v="51"/>
    <n v="26090"/>
    <s v="Veneto"/>
    <x v="48"/>
    <s v="Veneto"/>
    <s v="Rovigo"/>
    <x v="0"/>
    <n v="0.11092199257678099"/>
    <n v="81.099999999999994"/>
    <n v="55.8"/>
    <n v="221.75515726024199"/>
    <n v="1.82371772353155E-2"/>
    <n v="7.62716499740307"/>
  </r>
  <r>
    <x v="1"/>
    <n v="51"/>
    <n v="30129"/>
    <s v="Friuli Venezia Giulia"/>
    <x v="25"/>
    <s v="Veneto"/>
    <s v="Padova"/>
    <x v="1"/>
    <n v="0.17411598011063101"/>
    <n v="120.8"/>
    <n v="49"/>
    <n v="214.123127726869"/>
    <n v="8.1915126756872195E-2"/>
    <n v="19.821176359892"/>
  </r>
  <r>
    <x v="1"/>
    <n v="51"/>
    <n v="23091"/>
    <s v="Veneto"/>
    <x v="49"/>
    <s v="Emilia-Romagna"/>
    <s v="Reggio nell'Emilia"/>
    <x v="1"/>
    <n v="0.13992226272942501"/>
    <n v="81.099999999999994"/>
    <n v="55.8"/>
    <n v="182.100145370402"/>
    <n v="1.4016148386533801E-2"/>
    <n v="6.4736238373197699"/>
  </r>
  <r>
    <x v="1"/>
    <n v="51"/>
    <n v="36002"/>
    <s v="Emilia-Romagna"/>
    <x v="53"/>
    <s v="Emilia-Romagna"/>
    <s v="Parma"/>
    <x v="0"/>
    <n v="0.15556807525918201"/>
    <n v="81.5"/>
    <n v="51.5"/>
    <n v="156.892802743061"/>
    <n v="1.36405487983939E-2"/>
    <n v="16.045890674070201"/>
  </r>
  <r>
    <x v="1"/>
    <n v="51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20005"/>
    <s v="Lombardia"/>
    <x v="5"/>
    <s v="Lombardia"/>
    <s v="Brescia"/>
    <x v="0"/>
    <n v="0.294776340893391"/>
    <n v="95.7"/>
    <n v="42.9"/>
    <n v="78.385909956865504"/>
    <n v="4.2040356824430804E-3"/>
    <n v="5.9354165206374399"/>
  </r>
  <r>
    <x v="1"/>
    <n v="51"/>
    <n v="71025"/>
    <s v="Puglia"/>
    <x v="27"/>
    <s v="Abruzzo"/>
    <s v="L'Aquila"/>
    <x v="1"/>
    <n v="0.38750537091925202"/>
    <n v="61.4"/>
    <n v="28.6"/>
    <n v="31.605423559037298"/>
    <n v="2.8157339552988001E-3"/>
    <n v="8.7167216481288907"/>
  </r>
  <r>
    <x v="1"/>
    <n v="51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1"/>
    <n v="51"/>
    <n v="44063"/>
    <s v="Marche"/>
    <x v="20"/>
    <s v="Marche"/>
    <s v="Macerata"/>
    <x v="0"/>
    <n v="0.28883576739279698"/>
    <n v="61.9"/>
    <n v="44.8"/>
    <n v="69.213275360007003"/>
    <n v="2.9219752921967199E-2"/>
    <n v="4.5373857483062903"/>
  </r>
  <r>
    <x v="1"/>
    <n v="5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51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1"/>
    <n v="51"/>
    <n v="36046"/>
    <s v="Emilia-Romagna"/>
    <x v="53"/>
    <s v="Emilia-Romagna"/>
    <s v="Reggio nell'Emilia"/>
    <x v="0"/>
    <n v="0.108471776788556"/>
    <n v="81.5"/>
    <n v="51.5"/>
    <n v="201.47916527489099"/>
    <n v="1.7104186897109699E-2"/>
    <n v="22.070501311838399"/>
  </r>
  <r>
    <x v="1"/>
    <n v="51"/>
    <n v="28077"/>
    <s v="Veneto"/>
    <x v="21"/>
    <s v="Veneto"/>
    <s v="Treviso"/>
    <x v="0"/>
    <n v="8.4779064880636495E-2"/>
    <n v="81.099999999999994"/>
    <n v="55.8"/>
    <n v="258.61134527107998"/>
    <n v="2.1241785741373202E-2"/>
    <n v="8.2655810558005491"/>
  </r>
  <r>
    <x v="1"/>
    <n v="51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1"/>
    <n v="51"/>
    <n v="10025"/>
    <s v="Liguria"/>
    <x v="30"/>
    <s v="Toscana"/>
    <s v="Lucca"/>
    <x v="1"/>
    <n v="0.301973168835802"/>
    <n v="96.8"/>
    <n v="39.799999999999997"/>
    <n v="105.384785188089"/>
    <n v="5.4113877318887497E-2"/>
    <n v="12.164623585346"/>
  </r>
  <r>
    <x v="1"/>
    <n v="51"/>
    <n v="27024"/>
    <s v="Veneto"/>
    <x v="50"/>
    <s v="Veneto"/>
    <s v="Vicenza"/>
    <x v="0"/>
    <n v="6.3648019036666406E-2"/>
    <n v="81.099999999999994"/>
    <n v="55.8"/>
    <n v="281.46431383370702"/>
    <n v="2.2199168166731901E-2"/>
    <n v="10.186648515205301"/>
  </r>
  <r>
    <x v="1"/>
    <n v="51"/>
    <n v="30121"/>
    <s v="Friuli Venezia Giulia"/>
    <x v="25"/>
    <s v="Veneto"/>
    <s v="Belluno"/>
    <x v="1"/>
    <n v="0.22967845487637001"/>
    <n v="120.8"/>
    <n v="49"/>
    <n v="159.74847336509899"/>
    <n v="7.0507675252166599E-2"/>
    <n v="11.885616541460699"/>
  </r>
  <r>
    <x v="1"/>
    <n v="51"/>
    <n v="13133"/>
    <s v="Lombardia"/>
    <x v="26"/>
    <s v="Lombardia"/>
    <s v="Milano"/>
    <x v="0"/>
    <n v="2.6091745140417099E-3"/>
    <n v="95.7"/>
    <n v="42.9"/>
    <n v="412.18626915259603"/>
    <n v="1.8324081472485199E-2"/>
    <n v="28.3916242222883"/>
  </r>
  <r>
    <x v="1"/>
    <n v="51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x v="1"/>
    <n v="51"/>
    <n v="1172"/>
    <s v="Piemonte"/>
    <x v="3"/>
    <s v="Piemonte"/>
    <s v="Torino"/>
    <x v="0"/>
    <n v="0.125131796906049"/>
    <n v="106.2"/>
    <n v="46.2"/>
    <n v="232.37229575289101"/>
    <n v="2.6837054899572999E-2"/>
    <n v="25.984154393761798"/>
  </r>
  <r>
    <x v="1"/>
    <n v="51"/>
    <n v="64014"/>
    <s v="Campania"/>
    <x v="76"/>
    <s v="Campania"/>
    <s v="Napoli"/>
    <x v="0"/>
    <n v="0.28994787546825901"/>
    <n v="39.6"/>
    <n v="25.5"/>
    <n v="141.91783064833299"/>
    <n v="2.28145546916813E-2"/>
    <n v="21.6622248837879"/>
  </r>
  <r>
    <x v="1"/>
    <n v="51"/>
    <n v="69050"/>
    <s v="Abruzzo"/>
    <x v="61"/>
    <s v="Abruzzo"/>
    <s v="Chieti"/>
    <x v="0"/>
    <n v="0.26124354342499401"/>
    <n v="42.4"/>
    <n v="43.1"/>
    <n v="134.54950460031699"/>
    <n v="0.113038419790948"/>
    <n v="12.756226673284299"/>
  </r>
  <r>
    <x v="1"/>
    <n v="51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1"/>
    <n v="51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1"/>
    <n v="51"/>
    <n v="18093"/>
    <s v="Lombardia"/>
    <x v="73"/>
    <s v="Piemonte"/>
    <s v="Torino"/>
    <x v="1"/>
    <n v="0.102746123044975"/>
    <n v="95.7"/>
    <n v="42.9"/>
    <n v="300.39729541473599"/>
    <n v="1.39570176113705E-2"/>
    <n v="20.150821194152901"/>
  </r>
  <r>
    <x v="1"/>
    <n v="51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1"/>
    <n v="51"/>
    <n v="15226"/>
    <s v="Lombardia"/>
    <x v="13"/>
    <s v="Lombardia"/>
    <s v="Milano"/>
    <x v="0"/>
    <n v="5.1341214871886399E-2"/>
    <n v="95.7"/>
    <n v="42.9"/>
    <n v="358.234991697054"/>
    <n v="1.6263838494124699E-2"/>
    <n v="24.284564203182001"/>
  </r>
  <r>
    <x v="1"/>
    <n v="51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1"/>
    <n v="51"/>
    <n v="4078"/>
    <s v="Piemonte"/>
    <x v="19"/>
    <s v="Liguria"/>
    <s v="Savona"/>
    <x v="1"/>
    <n v="0.19409259645173499"/>
    <n v="106.2"/>
    <n v="46.2"/>
    <n v="162.50881382519901"/>
    <n v="1.8794392125490601E-2"/>
    <n v="17.7478749732072"/>
  </r>
  <r>
    <x v="1"/>
    <n v="51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1"/>
    <n v="5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51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1"/>
    <n v="51"/>
    <n v="10001"/>
    <s v="Liguria"/>
    <x v="30"/>
    <s v="Liguria"/>
    <s v="Genova"/>
    <x v="0"/>
    <n v="0.29202145335155899"/>
    <n v="96.8"/>
    <n v="39.799999999999997"/>
    <n v="119.132012136024"/>
    <n v="5.9399860336142203E-2"/>
    <n v="13.183149075478701"/>
  </r>
  <r>
    <x v="1"/>
    <n v="51"/>
    <n v="55010"/>
    <s v="Umbria"/>
    <x v="70"/>
    <s v="Umbria"/>
    <s v="Terni"/>
    <x v="0"/>
    <n v="0.27182723665052"/>
    <n v="84.4"/>
    <n v="56.3"/>
    <n v="8.7119843702913293"/>
    <n v="5.81743944813629E-3"/>
    <n v="0.98948014125699002"/>
  </r>
  <r>
    <x v="1"/>
    <n v="51"/>
    <n v="18041"/>
    <s v="Lombardia"/>
    <x v="73"/>
    <s v="Lombardia"/>
    <s v="LECCO-MONZA E DELLA BRIANZA"/>
    <x v="0"/>
    <n v="7.6619373126855794E-2"/>
    <n v="95.7"/>
    <n v="42.9"/>
    <n v="331.68680778469502"/>
    <n v="1.5266980370414599E-2"/>
    <n v="21.823248021392999"/>
  </r>
  <r>
    <x v="1"/>
    <n v="51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1"/>
    <n v="51"/>
    <n v="1008"/>
    <s v="Piemonte"/>
    <x v="3"/>
    <s v="Piemonte"/>
    <s v="Vercelli"/>
    <x v="0"/>
    <n v="0.103700511321028"/>
    <n v="106.2"/>
    <n v="46.2"/>
    <n v="254.416072344649"/>
    <n v="2.93037497096773E-2"/>
    <n v="28.458919099730998"/>
  </r>
  <r>
    <x v="1"/>
    <n v="51"/>
    <n v="78051"/>
    <s v="Calabria"/>
    <x v="22"/>
    <s v="Calabria"/>
    <s v="Cosenza"/>
    <x v="0"/>
    <n v="0.26145430125015101"/>
    <n v="20.8"/>
    <n v="27.8"/>
    <n v="150.13745036134901"/>
    <n v="6.0884686156537499E-2"/>
    <n v="27.8625165486228"/>
  </r>
  <r>
    <x v="1"/>
    <n v="51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1"/>
    <n v="5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51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1"/>
    <n v="51"/>
    <n v="58032"/>
    <s v="Lazio"/>
    <x v="0"/>
    <s v="Umbria"/>
    <s v="Terni"/>
    <x v="1"/>
    <n v="0.25094976747841802"/>
    <n v="63.9"/>
    <n v="45.2"/>
    <n v="90.086844485597794"/>
    <n v="1.1883326176227201E-2"/>
    <n v="9.0505000381600205"/>
  </r>
  <r>
    <x v="1"/>
    <n v="51"/>
    <n v="1193"/>
    <s v="Piemonte"/>
    <x v="3"/>
    <s v="Piemonte"/>
    <s v="Alessandria"/>
    <x v="0"/>
    <n v="0.10389131295520899"/>
    <n v="106.2"/>
    <n v="46.2"/>
    <n v="254.031423641576"/>
    <n v="2.9324587986113499E-2"/>
    <n v="28.489185895916702"/>
  </r>
  <r>
    <x v="1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1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1"/>
    <n v="51"/>
    <n v="77004"/>
    <s v="Basilicata"/>
    <x v="38"/>
    <s v="Puglia"/>
    <s v="Brindisi"/>
    <x v="1"/>
    <n v="0.44604960980633601"/>
    <n v="276.8"/>
    <n v="41.7"/>
    <n v="34.275012842866502"/>
    <n v="4.9053476132085098E-2"/>
    <n v="6.9283000058216997"/>
  </r>
  <r>
    <x v="1"/>
    <n v="51"/>
    <n v="24034"/>
    <s v="Veneto"/>
    <x v="59"/>
    <s v="Veneto"/>
    <s v="Belluno"/>
    <x v="0"/>
    <n v="0.124593246667295"/>
    <n v="81.099999999999994"/>
    <n v="55.8"/>
    <n v="204.40098615506"/>
    <n v="1.6580430439019501E-2"/>
    <n v="6.8203619820582801"/>
  </r>
  <r>
    <x v="1"/>
    <n v="5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0"/>
    <n v="52017"/>
    <s v="Toscana"/>
    <x v="28"/>
    <s v="Toscana"/>
    <s v="Siena"/>
    <x v="0"/>
    <n v="0.23942520629292299"/>
    <n v="89.9"/>
    <n v="48.5"/>
    <n v="102.657949434195"/>
    <n v="9.8951844904538802E-3"/>
    <n v="7.4103531391949398"/>
  </r>
  <r>
    <x v="2"/>
    <n v="0"/>
    <n v="66002"/>
    <s v="Abruzzo"/>
    <x v="64"/>
    <s v="Abruzzo"/>
    <s v="Chieti"/>
    <x v="0"/>
    <n v="0.28906072365904301"/>
    <n v="42.4"/>
    <n v="43.1"/>
    <n v="64.469632583512805"/>
    <n v="3.02766688496739E-2"/>
    <n v="5.8467772272427396"/>
  </r>
  <r>
    <x v="2"/>
    <n v="0"/>
    <n v="35020"/>
    <s v="Emilia-Romagna"/>
    <x v="37"/>
    <s v="Emilia-Romagna"/>
    <s v="Reggio nell'Emilia"/>
    <x v="0"/>
    <n v="0.169283299221862"/>
    <n v="81.5"/>
    <n v="51.5"/>
    <n v="141.513443469235"/>
    <n v="1.2532210548712E-2"/>
    <n v="14.8462743893304"/>
  </r>
  <r>
    <x v="2"/>
    <n v="0"/>
    <n v="61091"/>
    <s v="Campania"/>
    <x v="40"/>
    <s v="Campania"/>
    <s v="Napoli"/>
    <x v="0"/>
    <n v="0.26911184213686601"/>
    <n v="39.6"/>
    <n v="25.5"/>
    <n v="165.56887200897799"/>
    <n v="2.5959312280734999E-2"/>
    <n v="23.665890217956001"/>
  </r>
  <r>
    <x v="2"/>
    <n v="0"/>
    <n v="15185"/>
    <s v="Lombardia"/>
    <x v="13"/>
    <s v="Lombardia"/>
    <s v="COMO-VARESE"/>
    <x v="0"/>
    <n v="0"/>
    <n v="95.7"/>
    <n v="42.9"/>
    <n v="417.39721974622103"/>
    <n v="1.8819268664295199E-2"/>
    <n v="28.266268932010199"/>
  </r>
  <r>
    <x v="2"/>
    <n v="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0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0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2"/>
    <n v="0"/>
    <n v="38016"/>
    <s v="Emilia-Romagna"/>
    <x v="55"/>
    <s v="Emilia-Romagna"/>
    <s v="Ferrara"/>
    <x v="0"/>
    <n v="0.16078364433685699"/>
    <n v="81.5"/>
    <n v="51.5"/>
    <n v="148.08083209386101"/>
    <n v="1.21319543836612E-2"/>
    <n v="16.111520611864002"/>
  </r>
  <r>
    <x v="2"/>
    <n v="0"/>
    <n v="6012"/>
    <s v="Piemonte"/>
    <x v="43"/>
    <s v="Piemonte"/>
    <s v="Torino"/>
    <x v="0"/>
    <n v="0.21669265046475"/>
    <n v="106.2"/>
    <n v="46.2"/>
    <n v="139.062359072243"/>
    <n v="1.54524607270933E-2"/>
    <n v="15.0594174618191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72002"/>
    <s v="Puglia"/>
    <x v="7"/>
    <s v="Puglia"/>
    <s v="Taranto"/>
    <x v="0"/>
    <n v="0.212078741007449"/>
    <n v="61.4"/>
    <n v="28.6"/>
    <n v="259.07600520676101"/>
    <n v="7.0240078653234103E-2"/>
    <n v="25.817569806814198"/>
  </r>
  <r>
    <x v="2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0"/>
    <n v="2158"/>
    <s v="Piemonte"/>
    <x v="86"/>
    <s v="Piemonte"/>
    <s v="Alessandria"/>
    <x v="0"/>
    <n v="0.145046427244899"/>
    <n v="106.2"/>
    <n v="46.2"/>
    <n v="212.91717326472201"/>
    <n v="2.4538784275497799E-2"/>
    <n v="23.4378568318701"/>
  </r>
  <r>
    <x v="2"/>
    <n v="0"/>
    <n v="6121"/>
    <s v="Piemonte"/>
    <x v="43"/>
    <s v="Liguria"/>
    <s v="Savona"/>
    <x v="1"/>
    <n v="0.21141465564296"/>
    <n v="106.2"/>
    <n v="46.2"/>
    <n v="145.12410213077601"/>
    <n v="1.5807773275495499E-2"/>
    <n v="15.4746648124804"/>
  </r>
  <r>
    <x v="2"/>
    <n v="0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x v="2"/>
    <n v="0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0"/>
    <n v="97045"/>
    <s v="Lombardia"/>
    <x v="2"/>
    <s v="Lombardia"/>
    <s v="Milano"/>
    <x v="0"/>
    <n v="4.4932551542773598E-2"/>
    <n v="95.7"/>
    <n v="42.9"/>
    <n v="360.67743181908401"/>
    <n v="1.5586715903337701E-2"/>
    <n v="25.773559237621399"/>
  </r>
  <r>
    <x v="2"/>
    <n v="0"/>
    <n v="72004"/>
    <s v="Puglia"/>
    <x v="7"/>
    <s v="Puglia"/>
    <s v="Taranto"/>
    <x v="0"/>
    <n v="0.27220148366144797"/>
    <n v="61.4"/>
    <n v="28.6"/>
    <n v="194.825944840956"/>
    <n v="5.4613984444398002E-2"/>
    <n v="17.962069779107502"/>
  </r>
  <r>
    <x v="2"/>
    <n v="0"/>
    <n v="94023"/>
    <s v="Molise"/>
    <x v="71"/>
    <s v="Campania"/>
    <s v="Napoli"/>
    <x v="1"/>
    <n v="0.42094875342685001"/>
    <n v="28.5"/>
    <n v="27.6"/>
    <n v="24.423903764968401"/>
    <n v="5.2434795439839699E-2"/>
    <n v="3.7561990845994702"/>
  </r>
  <r>
    <x v="2"/>
    <n v="0"/>
    <n v="65110"/>
    <s v="Campania"/>
    <x v="4"/>
    <s v="Campania"/>
    <s v="Salerno"/>
    <x v="0"/>
    <n v="0.28972553592029998"/>
    <n v="39.6"/>
    <n v="25.5"/>
    <n v="139.884696217254"/>
    <n v="2.2939745417646099E-2"/>
    <n v="22.2449947558021"/>
  </r>
  <r>
    <x v="2"/>
    <n v="0"/>
    <n v="65107"/>
    <s v="Campania"/>
    <x v="4"/>
    <s v="Campania"/>
    <s v="Caserta"/>
    <x v="0"/>
    <n v="0.37278259902343902"/>
    <n v="39.6"/>
    <n v="25.5"/>
    <n v="62.104231664874099"/>
    <n v="1.6990214523186199E-2"/>
    <n v="11.4443825046685"/>
  </r>
  <r>
    <x v="2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0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2"/>
    <n v="0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2"/>
    <n v="0"/>
    <n v="22111"/>
    <s v="Trentino-Alto Adige"/>
    <x v="16"/>
    <s v="Trentino-Alto Adige"/>
    <s v="Bolzano"/>
    <x v="0"/>
    <n v="8.3102074079921401E-2"/>
    <n v="47.5"/>
    <n v="60.4"/>
    <n v="268.197156580588"/>
    <n v="0.14753749921050799"/>
    <n v="12.698306409768101"/>
  </r>
  <r>
    <x v="2"/>
    <n v="0"/>
    <n v="75030"/>
    <s v="Puglia"/>
    <x v="47"/>
    <s v="Puglia"/>
    <s v="Brindisi"/>
    <x v="0"/>
    <n v="0.15953721081941699"/>
    <n v="61.4"/>
    <n v="28.6"/>
    <n v="247.406388439023"/>
    <n v="3.7174113402015402E-2"/>
    <n v="40.889978693423203"/>
  </r>
  <r>
    <x v="2"/>
    <n v="0"/>
    <n v="62003"/>
    <s v="Campania"/>
    <x v="75"/>
    <s v="Puglia"/>
    <s v="Bari"/>
    <x v="1"/>
    <n v="0.23440007449719399"/>
    <n v="39.6"/>
    <n v="25.5"/>
    <n v="202.09407172490799"/>
    <n v="3.2367806523974398E-2"/>
    <n v="27.890564271588701"/>
  </r>
  <r>
    <x v="2"/>
    <n v="0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2"/>
    <n v="0"/>
    <n v="78022"/>
    <s v="Calabria"/>
    <x v="22"/>
    <s v="Puglia"/>
    <s v="Bari"/>
    <x v="1"/>
    <n v="0.33893875572364701"/>
    <n v="20.8"/>
    <n v="27.8"/>
    <n v="59.369179064257402"/>
    <n v="1.6259559116812001E-2"/>
    <n v="15.454966718816699"/>
  </r>
  <r>
    <x v="2"/>
    <n v="0"/>
    <n v="79072"/>
    <s v="Calabria"/>
    <x v="39"/>
    <s v="Calabria"/>
    <s v="Cosenza"/>
    <x v="0"/>
    <n v="0.18287555311294701"/>
    <n v="20.8"/>
    <n v="27.8"/>
    <n v="320.75113535473599"/>
    <n v="0.25314733719511201"/>
    <n v="46.813371151970998"/>
  </r>
  <r>
    <x v="2"/>
    <n v="0"/>
    <n v="35024"/>
    <s v="Emilia-Romagna"/>
    <x v="37"/>
    <s v="Emilia-Romagna"/>
    <s v="Modena"/>
    <x v="0"/>
    <n v="0.20532799093919099"/>
    <n v="81.5"/>
    <n v="51.5"/>
    <n v="105.406512482914"/>
    <n v="9.7948285467956992E-3"/>
    <n v="10.694149039710901"/>
  </r>
  <r>
    <x v="2"/>
    <n v="0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x v="2"/>
    <n v="0"/>
    <n v="11017"/>
    <s v="Liguria"/>
    <x v="58"/>
    <s v="Liguria"/>
    <s v="Genova"/>
    <x v="0"/>
    <n v="0.342148001529962"/>
    <n v="96.8"/>
    <n v="39.799999999999997"/>
    <n v="48.503964338891102"/>
    <n v="2.5656984209196002E-2"/>
    <n v="7.1666736425042599"/>
  </r>
  <r>
    <x v="2"/>
    <n v="0"/>
    <n v="94023"/>
    <s v="Molise"/>
    <x v="71"/>
    <s v="Campania"/>
    <s v="Napoli"/>
    <x v="1"/>
    <n v="0.42094875342685001"/>
    <n v="28.5"/>
    <n v="27.6"/>
    <n v="24.423903764968401"/>
    <n v="5.2434795439839699E-2"/>
    <n v="3.7561990845994702"/>
  </r>
  <r>
    <x v="2"/>
    <n v="0"/>
    <n v="37030"/>
    <s v="Emilia-Romagna"/>
    <x v="9"/>
    <s v="Emilia-Romagna"/>
    <s v="RAVENNA-FORLI-CESENA-RIMINI"/>
    <x v="0"/>
    <n v="6.7237850893105203E-2"/>
    <n v="81.5"/>
    <n v="51.5"/>
    <n v="244.19843729709601"/>
    <n v="2.0687156072407099E-2"/>
    <n v="26.5599012442256"/>
  </r>
  <r>
    <x v="2"/>
    <n v="0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2"/>
    <n v="0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2"/>
    <n v="0"/>
    <n v="12127"/>
    <s v="Lombardia"/>
    <x v="26"/>
    <s v="Lombardia"/>
    <s v="LECCO-MONZA E DELLA BRIANZA"/>
    <x v="0"/>
    <n v="4.2979830027174398E-2"/>
    <n v="95.7"/>
    <n v="42.9"/>
    <n v="367.14534821024603"/>
    <n v="1.64860542824742E-2"/>
    <n v="25.049555197915701"/>
  </r>
  <r>
    <x v="2"/>
    <n v="0"/>
    <n v="51030"/>
    <s v="Toscana"/>
    <x v="65"/>
    <s v="Emilia-Romagna"/>
    <s v="RAVENNA-FORLI-CESENA-RIMINI"/>
    <x v="1"/>
    <n v="0.28798909382925703"/>
    <n v="89.9"/>
    <n v="48.5"/>
    <n v="55.661624565078199"/>
    <n v="6.0182553982534304E-3"/>
    <n v="1.3895054525089501"/>
  </r>
  <r>
    <x v="2"/>
    <n v="0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2"/>
    <n v="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0"/>
    <n v="26043"/>
    <s v="Veneto"/>
    <x v="48"/>
    <s v="Veneto"/>
    <s v="Vicenza"/>
    <x v="0"/>
    <n v="5.4418252215002197E-2"/>
    <n v="81.099999999999994"/>
    <n v="55.8"/>
    <n v="292.426641533029"/>
    <n v="2.3028806858299999E-2"/>
    <n v="10.861967982480801"/>
  </r>
  <r>
    <x v="2"/>
    <n v="0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2"/>
    <n v="0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2"/>
    <n v="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0"/>
    <n v="64056"/>
    <s v="Campania"/>
    <x v="76"/>
    <s v="Campania"/>
    <s v="Caserta"/>
    <x v="0"/>
    <n v="0.22213298472352999"/>
    <n v="39.6"/>
    <n v="25.5"/>
    <n v="213.51744103816699"/>
    <n v="3.4278108290389998E-2"/>
    <n v="29.677457493082098"/>
  </r>
  <r>
    <x v="2"/>
    <n v="0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x v="2"/>
    <n v="0"/>
    <n v="16142"/>
    <s v="Lombardia"/>
    <x v="24"/>
    <s v="Lombardia"/>
    <s v="Milano"/>
    <x v="0"/>
    <n v="3.79463988043948E-2"/>
    <n v="95.7"/>
    <n v="42.9"/>
    <n v="371.25733592577501"/>
    <n v="1.6780842765001601E-2"/>
    <n v="25.836518626302901"/>
  </r>
  <r>
    <x v="2"/>
    <n v="0"/>
    <n v="98031"/>
    <s v="Lombardia"/>
    <x v="13"/>
    <s v="Lombardia"/>
    <s v="COMO-VARESE"/>
    <x v="0"/>
    <n v="6.1496537610959301E-2"/>
    <n v="95.7"/>
    <n v="42.9"/>
    <n v="348.31758026229301"/>
    <n v="1.60375261901512E-2"/>
    <n v="23.146880358589101"/>
  </r>
  <r>
    <x v="2"/>
    <n v="0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2"/>
    <n v="0"/>
    <n v="1027"/>
    <s v="Piemonte"/>
    <x v="3"/>
    <s v="Piemonte"/>
    <s v="Novara"/>
    <x v="0"/>
    <n v="0.14446905866118501"/>
    <n v="106.2"/>
    <n v="46.2"/>
    <n v="212.93704834719199"/>
    <n v="2.4625230752822799E-2"/>
    <n v="23.645001648126399"/>
  </r>
  <r>
    <x v="2"/>
    <n v="0"/>
    <n v="60063"/>
    <s v="Lazio"/>
    <x v="46"/>
    <s v="Lazio"/>
    <s v="Roma"/>
    <x v="0"/>
    <n v="0.26174551545299302"/>
    <n v="63.9"/>
    <n v="45.2"/>
    <n v="65.4781554783291"/>
    <n v="7.8568824811956397E-3"/>
    <n v="10.552567815913401"/>
  </r>
  <r>
    <x v="2"/>
    <n v="0"/>
    <n v="17096"/>
    <s v="Lombardia"/>
    <x v="15"/>
    <s v="Veneto"/>
    <s v="Padova"/>
    <x v="1"/>
    <n v="0.13725412190022099"/>
    <n v="95.7"/>
    <n v="42.9"/>
    <n v="253.27010379476999"/>
    <n v="1.13414190323984E-2"/>
    <n v="19.175519690183499"/>
  </r>
  <r>
    <x v="2"/>
    <n v="0"/>
    <n v="78081"/>
    <s v="Calabria"/>
    <x v="22"/>
    <s v="Calabria"/>
    <s v="Cosenza"/>
    <x v="0"/>
    <n v="0.226331538510856"/>
    <n v="20.8"/>
    <n v="27.8"/>
    <n v="200.605661598176"/>
    <n v="0.10158903247051"/>
    <n v="34.760254033706197"/>
  </r>
  <r>
    <x v="2"/>
    <n v="0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2"/>
    <n v="0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2"/>
    <n v="0"/>
    <n v="26069"/>
    <s v="Veneto"/>
    <x v="48"/>
    <s v="Veneto"/>
    <s v="Venezia"/>
    <x v="0"/>
    <n v="6.5951409149959103E-2"/>
    <n v="81.099999999999994"/>
    <n v="55.8"/>
    <n v="278.132560037855"/>
    <n v="2.1479726072501901E-2"/>
    <n v="10.0728407361217"/>
  </r>
  <r>
    <x v="2"/>
    <n v="0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2"/>
    <n v="0"/>
    <n v="28094"/>
    <s v="Veneto"/>
    <x v="21"/>
    <s v="Veneto"/>
    <s v="Padova"/>
    <x v="0"/>
    <n v="0.115377814464742"/>
    <n v="81.099999999999994"/>
    <n v="55.8"/>
    <n v="211.39652067378401"/>
    <n v="1.7291641565036101E-2"/>
    <n v="8.4177220364854204"/>
  </r>
  <r>
    <x v="2"/>
    <n v="0"/>
    <n v="48041"/>
    <s v="Toscana"/>
    <x v="41"/>
    <s v="Toscana"/>
    <s v="Arezzo"/>
    <x v="0"/>
    <n v="9.1201958943085096E-2"/>
    <n v="89.9"/>
    <n v="48.5"/>
    <n v="272.652506700206"/>
    <n v="3.4125556737622902E-2"/>
    <n v="21.5649161106519"/>
  </r>
  <r>
    <x v="2"/>
    <n v="0"/>
    <n v="38001"/>
    <s v="Emilia-Romagna"/>
    <x v="55"/>
    <s v="Veneto"/>
    <s v="Rovigo"/>
    <x v="1"/>
    <n v="0.147900029111241"/>
    <n v="81.5"/>
    <n v="51.5"/>
    <n v="163.45484452007699"/>
    <n v="1.4315776270867799E-2"/>
    <n v="17.212327695513601"/>
  </r>
  <r>
    <x v="2"/>
    <n v="0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2"/>
    <n v="0"/>
    <n v="72023"/>
    <s v="Puglia"/>
    <x v="7"/>
    <s v="Basilicata"/>
    <s v="Potenza"/>
    <x v="1"/>
    <n v="0.30239175671072399"/>
    <n v="61.4"/>
    <n v="28.6"/>
    <n v="161.294438987159"/>
    <n v="4.4957863733946397E-2"/>
    <n v="14.011118738065001"/>
  </r>
  <r>
    <x v="2"/>
    <n v="0"/>
    <n v="76080"/>
    <s v="Basilicata"/>
    <x v="18"/>
    <s v="Puglia"/>
    <s v="Taranto"/>
    <x v="1"/>
    <n v="0.45853985027779898"/>
    <n v="276.8"/>
    <n v="41.7"/>
    <n v="28.579688094490201"/>
    <n v="5.4715926380373203E-2"/>
    <n v="4.9918718253460401"/>
  </r>
  <r>
    <x v="2"/>
    <n v="0"/>
    <n v="102027"/>
    <s v="Calabria"/>
    <x v="29"/>
    <s v="Calabria"/>
    <s v="Reggio di Calabria"/>
    <x v="0"/>
    <n v="0.20169300455306299"/>
    <n v="20.8"/>
    <n v="27.8"/>
    <n v="326.88519311275502"/>
    <n v="0.27160822760185299"/>
    <n v="42.079814912588503"/>
  </r>
  <r>
    <x v="2"/>
    <n v="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0"/>
    <n v="27013"/>
    <s v="Veneto"/>
    <x v="50"/>
    <s v="Veneto"/>
    <s v="Venezia"/>
    <x v="0"/>
    <n v="0.13282781908191299"/>
    <n v="81.099999999999994"/>
    <n v="55.8"/>
    <n v="195.201663476254"/>
    <n v="1.41797692965975E-2"/>
    <n v="5.7953129711505698"/>
  </r>
  <r>
    <x v="2"/>
    <n v="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0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2"/>
    <n v="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0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2"/>
    <n v="0"/>
    <n v="26046"/>
    <s v="Veneto"/>
    <x v="48"/>
    <s v="Veneto"/>
    <s v="Venezia"/>
    <x v="0"/>
    <n v="8.5646004441758794E-2"/>
    <n v="81.099999999999994"/>
    <n v="55.8"/>
    <n v="256.209435248999"/>
    <n v="2.0719672134308E-2"/>
    <n v="8.4538836411288703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2"/>
    <n v="0"/>
    <n v="12006"/>
    <s v="Lombardia"/>
    <x v="26"/>
    <s v="Lombardia"/>
    <s v="Como-Varese"/>
    <x v="0"/>
    <n v="5.2655582212975803E-2"/>
    <n v="95.7"/>
    <n v="42.9"/>
    <n v="356.65193671693902"/>
    <n v="1.6145917058522499E-2"/>
    <n v="24.193677330533301"/>
  </r>
  <r>
    <x v="2"/>
    <n v="0"/>
    <n v="65154"/>
    <s v="Campania"/>
    <x v="4"/>
    <s v="Basilicata"/>
    <s v="Potenza"/>
    <x v="1"/>
    <n v="0.34723885687608802"/>
    <n v="39.6"/>
    <n v="25.5"/>
    <n v="85.873318431665197"/>
    <n v="2.02309748176773E-2"/>
    <n v="15.0434908657706"/>
  </r>
  <r>
    <x v="2"/>
    <n v="0"/>
    <n v="61049"/>
    <s v="Campania"/>
    <x v="40"/>
    <s v="Lazio"/>
    <s v="Frosinone"/>
    <x v="1"/>
    <n v="0.180002433695366"/>
    <n v="39.6"/>
    <n v="25.5"/>
    <n v="249.461844283651"/>
    <n v="3.88166809774095E-2"/>
    <n v="36.253982069829398"/>
  </r>
  <r>
    <x v="2"/>
    <n v="0"/>
    <n v="31015"/>
    <s v="Friuli Venezia Giulia"/>
    <x v="78"/>
    <s v="Friuli Venezia Giulia"/>
    <s v="Pordenone"/>
    <x v="0"/>
    <n v="0.15855497225559501"/>
    <n v="120.8"/>
    <n v="49"/>
    <n v="215.57447264168599"/>
    <n v="7.3557575284412896E-2"/>
    <n v="23.358672725030502"/>
  </r>
  <r>
    <x v="2"/>
    <n v="0"/>
    <n v="26081"/>
    <s v="Veneto"/>
    <x v="48"/>
    <s v="Veneto"/>
    <s v="Rovigo"/>
    <x v="0"/>
    <n v="4.8108384674611697E-2"/>
    <n v="81.099999999999994"/>
    <n v="55.8"/>
    <n v="299.89368595919501"/>
    <n v="2.3500364615537402E-2"/>
    <n v="11.3138148961834"/>
  </r>
  <r>
    <x v="2"/>
    <n v="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0"/>
    <n v="59025"/>
    <s v="Lazio"/>
    <x v="45"/>
    <s v="Lazio"/>
    <s v="Latina"/>
    <x v="0"/>
    <n v="0.23729794838590099"/>
    <n v="63.9"/>
    <n v="45.2"/>
    <n v="77.934940755554805"/>
    <n v="1.15760865971722E-2"/>
    <n v="16.560328751438998"/>
  </r>
  <r>
    <x v="2"/>
    <n v="0"/>
    <n v="33018"/>
    <s v="Emilia-Romagna"/>
    <x v="34"/>
    <s v="Emilia-Romagna"/>
    <s v="Bologna"/>
    <x v="0"/>
    <n v="0.20138477404945601"/>
    <n v="81.5"/>
    <n v="51.5"/>
    <n v="106.976236746748"/>
    <n v="1.0086013053882599E-2"/>
    <n v="11.715327883708101"/>
  </r>
  <r>
    <x v="2"/>
    <n v="0"/>
    <n v="16020"/>
    <s v="Lombardia"/>
    <x v="24"/>
    <s v="Lombardia"/>
    <s v="COMO-VARESE"/>
    <x v="0"/>
    <n v="4.0282441857019499E-2"/>
    <n v="95.7"/>
    <n v="42.9"/>
    <n v="367.977448040534"/>
    <n v="1.6649016959825E-2"/>
    <n v="25.799616909175299"/>
  </r>
  <r>
    <x v="2"/>
    <n v="0"/>
    <n v="72012"/>
    <s v="Puglia"/>
    <x v="7"/>
    <s v="Puglia"/>
    <s v="Bari"/>
    <x v="0"/>
    <n v="0.211194609013381"/>
    <n v="61.4"/>
    <n v="28.6"/>
    <n v="258.71138525706999"/>
    <n v="6.8343986780413896E-2"/>
    <n v="25.882387598429698"/>
  </r>
  <r>
    <x v="2"/>
    <n v="0"/>
    <n v="49009"/>
    <s v="Toscana"/>
    <x v="68"/>
    <s v="Liguria"/>
    <s v="Genova"/>
    <x v="1"/>
    <n v="0.14334761330692899"/>
    <n v="89.9"/>
    <n v="48.5"/>
    <n v="218.78595651921299"/>
    <n v="2.6734548745114599E-2"/>
    <n v="15.3610513786338"/>
  </r>
  <r>
    <x v="2"/>
    <n v="0"/>
    <n v="63012"/>
    <s v="Campania"/>
    <x v="42"/>
    <s v="Campania"/>
    <s v="Salerno"/>
    <x v="0"/>
    <n v="0.189102100909735"/>
    <n v="39.6"/>
    <n v="25.5"/>
    <n v="240.20103797430301"/>
    <n v="3.6738575186951901E-2"/>
    <n v="35.003401687248697"/>
  </r>
  <r>
    <x v="2"/>
    <n v="0"/>
    <n v="75069"/>
    <s v="Puglia"/>
    <x v="47"/>
    <s v="Puglia"/>
    <s v="Taranto"/>
    <x v="0"/>
    <n v="0.15222409766563499"/>
    <n v="61.4"/>
    <n v="28.6"/>
    <n v="257.65403727933801"/>
    <n v="3.6661504810629103E-2"/>
    <n v="40.852174279254299"/>
  </r>
  <r>
    <x v="2"/>
    <n v="0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x v="2"/>
    <n v="0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2"/>
    <n v="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0"/>
    <n v="98036"/>
    <s v="Lombardia"/>
    <x v="13"/>
    <s v="Lombardia"/>
    <s v="Milano"/>
    <x v="0"/>
    <n v="6.6874603881340894E-2"/>
    <n v="95.7"/>
    <n v="42.9"/>
    <n v="342.335733189775"/>
    <n v="1.5791914730302298E-2"/>
    <n v="22.697141793916799"/>
  </r>
  <r>
    <x v="2"/>
    <n v="0"/>
    <n v="23063"/>
    <s v="Veneto"/>
    <x v="49"/>
    <s v="Veneto"/>
    <s v="Venezia"/>
    <x v="0"/>
    <n v="0.115823008061396"/>
    <n v="81.099999999999994"/>
    <n v="55.8"/>
    <n v="214.076471078683"/>
    <n v="1.71124571215194E-2"/>
    <n v="7.5951961272446802"/>
  </r>
  <r>
    <x v="2"/>
    <n v="0"/>
    <n v="9049"/>
    <s v="Liguria"/>
    <x v="8"/>
    <s v="Liguria"/>
    <s v="Savona"/>
    <x v="0"/>
    <n v="0.29089905348921802"/>
    <n v="96.8"/>
    <n v="39.799999999999997"/>
    <n v="118.656354139822"/>
    <n v="5.2910552441577802E-2"/>
    <n v="12.570730731784201"/>
  </r>
  <r>
    <x v="2"/>
    <n v="0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x v="2"/>
    <n v="0"/>
    <n v="17127"/>
    <s v="Lombardia"/>
    <x v="15"/>
    <s v="Lombardia"/>
    <s v="Brescia"/>
    <x v="0"/>
    <n v="4.1064928891771699E-2"/>
    <n v="95.7"/>
    <n v="42.9"/>
    <n v="362.50565562397998"/>
    <n v="1.6283808322959201E-2"/>
    <n v="26.776586203200299"/>
  </r>
  <r>
    <x v="2"/>
    <n v="0"/>
    <n v="67039"/>
    <s v="Abruzzo"/>
    <x v="85"/>
    <s v="Marche"/>
    <s v="Ascoli Piceno"/>
    <x v="1"/>
    <n v="0.28251194461704798"/>
    <n v="42.4"/>
    <n v="43.1"/>
    <n v="63.4329544068122"/>
    <n v="2.6330428139342801E-2"/>
    <n v="7.6555660903597396"/>
  </r>
  <r>
    <x v="2"/>
    <n v="0"/>
    <n v="61081"/>
    <s v="Campania"/>
    <x v="40"/>
    <s v="Campania"/>
    <s v="Avellino"/>
    <x v="0"/>
    <n v="0.191849313474792"/>
    <n v="39.6"/>
    <n v="25.5"/>
    <n v="237.24564971836199"/>
    <n v="3.6852380171830103E-2"/>
    <n v="34.7906274927509"/>
  </r>
  <r>
    <x v="2"/>
    <n v="0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2"/>
    <n v="0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2"/>
    <n v="0"/>
    <n v="80053"/>
    <s v="Calabria"/>
    <x v="33"/>
    <s v="Calabria"/>
    <s v="Reggio di Calabria"/>
    <x v="0"/>
    <n v="0.37462947274579"/>
    <n v="20.8"/>
    <n v="27.8"/>
    <n v="184.016731813506"/>
    <n v="0.22283952784685801"/>
    <n v="8.8168335357734993"/>
  </r>
  <r>
    <x v="2"/>
    <n v="0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0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2"/>
    <n v="0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2"/>
    <n v="0"/>
    <n v="75022"/>
    <s v="Puglia"/>
    <x v="47"/>
    <s v="Puglia"/>
    <s v="Brindisi"/>
    <x v="0"/>
    <n v="0.15630846994903499"/>
    <n v="61.4"/>
    <n v="28.6"/>
    <n v="253.879732122679"/>
    <n v="4.0934363267665898E-2"/>
    <n v="41.089314736139698"/>
  </r>
  <r>
    <x v="2"/>
    <n v="0"/>
    <n v="12038"/>
    <s v="Lombardia"/>
    <x v="26"/>
    <s v="Lombardia"/>
    <s v="Milano"/>
    <x v="0"/>
    <n v="8.51057157164367E-2"/>
    <n v="95.7"/>
    <n v="42.9"/>
    <n v="319.25800715540697"/>
    <n v="1.44253273973483E-2"/>
    <n v="21.749840533765401"/>
  </r>
  <r>
    <x v="2"/>
    <n v="0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2"/>
    <n v="0"/>
    <n v="17118"/>
    <s v="Lombardia"/>
    <x v="15"/>
    <s v="Lombardia"/>
    <s v="Brescia"/>
    <x v="0"/>
    <n v="0.15881955676005899"/>
    <n v="95.7"/>
    <n v="42.9"/>
    <n v="217.937609698583"/>
    <n v="9.2280483484914293E-3"/>
    <n v="19.8883803711391"/>
  </r>
  <r>
    <x v="2"/>
    <n v="0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0"/>
    <n v="17150"/>
    <s v="Lombardia"/>
    <x v="15"/>
    <s v="Lombardia"/>
    <s v="Milano"/>
    <x v="0"/>
    <n v="3.9882160590702702E-2"/>
    <n v="95.7"/>
    <n v="42.9"/>
    <n v="366.51882401368499"/>
    <n v="1.6449038715380501E-2"/>
    <n v="26.250377430407099"/>
  </r>
  <r>
    <x v="2"/>
    <n v="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0"/>
    <n v="13060"/>
    <s v="Lombardia"/>
    <x v="26"/>
    <s v="Lombardia"/>
    <s v="Milano"/>
    <x v="0"/>
    <n v="0.11242411766694201"/>
    <n v="95.7"/>
    <n v="42.9"/>
    <n v="284.82016857871798"/>
    <n v="1.2220554716248101E-2"/>
    <n v="20.269382413372199"/>
  </r>
  <r>
    <x v="2"/>
    <n v="0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x v="2"/>
    <n v="0"/>
    <n v="99024"/>
    <s v="Emilia-Romagna"/>
    <x v="44"/>
    <s v="Umbria"/>
    <s v="Perugia"/>
    <x v="1"/>
    <n v="0.25918738392347301"/>
    <n v="81.5"/>
    <n v="51.5"/>
    <n v="50.708600904965699"/>
    <n v="4.64283048607663E-3"/>
    <n v="4.4864226604980102"/>
  </r>
  <r>
    <x v="2"/>
    <n v="0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2"/>
    <n v="0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2"/>
    <n v="0"/>
    <n v="78107"/>
    <s v="Calabria"/>
    <x v="22"/>
    <s v="Calabria"/>
    <s v="Cosenza"/>
    <x v="0"/>
    <n v="0.343266279190859"/>
    <n v="20.8"/>
    <n v="27.8"/>
    <n v="65.762638733874198"/>
    <n v="2.1520208064488702E-2"/>
    <n v="13.350110362692099"/>
  </r>
  <r>
    <x v="2"/>
    <n v="0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0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0"/>
    <n v="73019"/>
    <s v="Puglia"/>
    <x v="1"/>
    <s v="Puglia"/>
    <s v="Barletta-Andria-Trani"/>
    <x v="0"/>
    <n v="0.20027481031924499"/>
    <n v="61.4"/>
    <n v="28.6"/>
    <n v="255.451783137798"/>
    <n v="7.5022363687424196E-2"/>
    <n v="31.530242758525301"/>
  </r>
  <r>
    <x v="2"/>
    <n v="0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2"/>
    <n v="0"/>
    <n v="10025"/>
    <s v="Liguria"/>
    <x v="30"/>
    <s v="Toscana"/>
    <s v="Lucca"/>
    <x v="1"/>
    <n v="0.301973168835802"/>
    <n v="96.8"/>
    <n v="39.799999999999997"/>
    <n v="105.384785188089"/>
    <n v="5.4113877318887497E-2"/>
    <n v="12.164623585346"/>
  </r>
  <r>
    <x v="2"/>
    <n v="0"/>
    <n v="49007"/>
    <s v="Toscana"/>
    <x v="68"/>
    <s v="Toscana"/>
    <s v="Lucca"/>
    <x v="0"/>
    <n v="0.240931374601526"/>
    <n v="89.9"/>
    <n v="48.5"/>
    <n v="110.66105021636299"/>
    <n v="1.35738883904182E-2"/>
    <n v="5.6139745411095996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48006"/>
    <s v="Toscana"/>
    <x v="41"/>
    <s v="Toscana"/>
    <s v="Lucca"/>
    <x v="0"/>
    <n v="0.10989837649223499"/>
    <n v="89.9"/>
    <n v="48.5"/>
    <n v="249.399228968008"/>
    <n v="3.1530352310066803E-2"/>
    <n v="20.29067513148"/>
  </r>
  <r>
    <x v="2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0"/>
    <n v="27001"/>
    <s v="Veneto"/>
    <x v="50"/>
    <s v="Veneto"/>
    <s v="Venezia"/>
    <x v="0"/>
    <n v="0.121043436341517"/>
    <n v="81.099999999999994"/>
    <n v="55.8"/>
    <n v="207.66587088205301"/>
    <n v="1.5342278512948299E-2"/>
    <n v="7.0410652713453503"/>
  </r>
  <r>
    <x v="2"/>
    <n v="0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0"/>
    <n v="13129"/>
    <s v="Lombardia"/>
    <x v="26"/>
    <s v="Piemonte"/>
    <s v="Biella"/>
    <x v="1"/>
    <n v="3.3961761038778099E-2"/>
    <n v="95.7"/>
    <n v="42.9"/>
    <n v="375.20654536004702"/>
    <n v="1.6500424175601099E-2"/>
    <n v="26.205972552107902"/>
  </r>
  <r>
    <x v="2"/>
    <n v="0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0"/>
    <n v="98049"/>
    <s v="Lombardia"/>
    <x v="13"/>
    <s v="Lombardia"/>
    <s v="Milano"/>
    <x v="0"/>
    <n v="9.6689625680519295E-2"/>
    <n v="95.7"/>
    <n v="42.9"/>
    <n v="305.36980507278901"/>
    <n v="1.40959333206922E-2"/>
    <n v="21.0549463743092"/>
  </r>
  <r>
    <x v="2"/>
    <n v="0"/>
    <n v="2123"/>
    <s v="Piemonte"/>
    <x v="86"/>
    <s v="Piemonte"/>
    <s v="Novara"/>
    <x v="0"/>
    <n v="0.26322802917976501"/>
    <n v="106.2"/>
    <n v="46.2"/>
    <n v="92.011321503822501"/>
    <n v="1.07452267076682E-2"/>
    <n v="9.6022507370762291"/>
  </r>
  <r>
    <x v="2"/>
    <n v="0"/>
    <n v="64100"/>
    <s v="Campania"/>
    <x v="76"/>
    <s v="Campania"/>
    <s v="Salerno"/>
    <x v="0"/>
    <n v="0.16554591504785199"/>
    <n v="39.6"/>
    <n v="25.5"/>
    <n v="265.24538554662001"/>
    <n v="4.1759383790782097E-2"/>
    <n v="37.923706940740303"/>
  </r>
  <r>
    <x v="2"/>
    <n v="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0"/>
    <n v="103008"/>
    <s v="Piemonte"/>
    <x v="84"/>
    <s v="Piemonte"/>
    <s v="Torino"/>
    <x v="0"/>
    <n v="0.230185301730499"/>
    <n v="106.2"/>
    <n v="46.2"/>
    <n v="126.91173669964"/>
    <n v="1.52042550121897E-2"/>
    <n v="13.3118596423146"/>
  </r>
  <r>
    <x v="2"/>
    <n v="0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2"/>
    <n v="0"/>
    <n v="12127"/>
    <s v="Lombardia"/>
    <x v="26"/>
    <s v="Lombardia"/>
    <s v="Bergamo"/>
    <x v="0"/>
    <n v="4.2979830027174398E-2"/>
    <n v="95.7"/>
    <n v="42.9"/>
    <n v="367.14534821024603"/>
    <n v="1.64860542824742E-2"/>
    <n v="25.049555197915701"/>
  </r>
  <r>
    <x v="2"/>
    <n v="0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2"/>
    <n v="0"/>
    <n v="71028"/>
    <s v="Puglia"/>
    <x v="27"/>
    <s v="Campania"/>
    <s v="Caserta"/>
    <x v="1"/>
    <n v="0.33686918892530698"/>
    <n v="61.4"/>
    <n v="28.6"/>
    <n v="71.501497749172998"/>
    <n v="1.03293484996253E-2"/>
    <n v="17.762026487822201"/>
  </r>
  <r>
    <x v="2"/>
    <n v="0"/>
    <n v="14048"/>
    <s v="Lombardia"/>
    <x v="52"/>
    <s v="Lombardia"/>
    <s v="Como-Varese"/>
    <x v="0"/>
    <n v="0.11651692428562201"/>
    <n v="95.7"/>
    <n v="42.9"/>
    <n v="270.81602065051101"/>
    <n v="1.1294729199405201E-2"/>
    <n v="22.057704603639699"/>
  </r>
  <r>
    <x v="2"/>
    <n v="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0"/>
    <n v="18093"/>
    <s v="Lombardia"/>
    <x v="73"/>
    <s v="Lombardia"/>
    <s v="LECCO-MONZA E DELLA BRIANZA"/>
    <x v="0"/>
    <n v="0.102746123044975"/>
    <n v="95.7"/>
    <n v="42.9"/>
    <n v="300.39729541473599"/>
    <n v="1.39570176113705E-2"/>
    <n v="20.150821194152901"/>
  </r>
  <r>
    <x v="2"/>
    <n v="0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2"/>
    <n v="0"/>
    <n v="102043"/>
    <s v="Calabria"/>
    <x v="29"/>
    <s v="Calabria"/>
    <s v="Cosenza"/>
    <x v="0"/>
    <n v="0.21548070285243301"/>
    <n v="20.8"/>
    <n v="27.8"/>
    <n v="319.07795338955702"/>
    <n v="0.272938560529703"/>
    <n v="39.464241548515503"/>
  </r>
  <r>
    <x v="2"/>
    <n v="0"/>
    <n v="69083"/>
    <s v="Abruzzo"/>
    <x v="61"/>
    <s v="Molise"/>
    <s v="Isernia"/>
    <x v="1"/>
    <n v="0.30200429299011"/>
    <n v="42.4"/>
    <n v="43.1"/>
    <n v="78.339371693678999"/>
    <n v="9.8441419215469297E-2"/>
    <n v="9.7670984048980607"/>
  </r>
  <r>
    <x v="2"/>
    <n v="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0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2"/>
    <n v="0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2"/>
    <n v="0"/>
    <n v="3001"/>
    <s v="Piemonte"/>
    <x v="74"/>
    <s v="Piemonte"/>
    <s v="Novara"/>
    <x v="0"/>
    <n v="0.199085084815976"/>
    <n v="106.2"/>
    <n v="46.2"/>
    <n v="158.54506511446999"/>
    <n v="1.8613823226164099E-2"/>
    <n v="16.959016490155999"/>
  </r>
  <r>
    <x v="2"/>
    <n v="0"/>
    <n v="75079"/>
    <s v="Puglia"/>
    <x v="47"/>
    <s v="Puglia"/>
    <s v="Brindisi"/>
    <x v="0"/>
    <n v="0.14699303032002001"/>
    <n v="61.4"/>
    <n v="28.6"/>
    <n v="266.91729249221601"/>
    <n v="4.5457791233704997E-2"/>
    <n v="41.929726587438601"/>
  </r>
  <r>
    <x v="2"/>
    <n v="0"/>
    <n v="60075"/>
    <s v="Lazio"/>
    <x v="46"/>
    <s v="Campania"/>
    <s v="Napoli"/>
    <x v="1"/>
    <n v="0.243525388847108"/>
    <n v="63.9"/>
    <n v="45.2"/>
    <n v="85.395814390908498"/>
    <n v="1.1076995585201E-2"/>
    <n v="12.567481702296"/>
  </r>
  <r>
    <x v="2"/>
    <n v="0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2"/>
    <n v="0"/>
    <n v="75076"/>
    <s v="Puglia"/>
    <x v="47"/>
    <s v="Basilicata"/>
    <s v="Matera"/>
    <x v="1"/>
    <n v="0.16899594657484501"/>
    <n v="61.4"/>
    <n v="28.6"/>
    <n v="240.93724949774099"/>
    <n v="3.06623642077315E-2"/>
    <n v="38.0924077732912"/>
  </r>
  <r>
    <x v="2"/>
    <n v="0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2"/>
    <n v="0"/>
    <n v="66094"/>
    <s v="Abruzzo"/>
    <x v="64"/>
    <s v="Abruzzo"/>
    <s v="L'Aquila"/>
    <x v="0"/>
    <n v="0.32126455605715398"/>
    <n v="42.4"/>
    <n v="43.1"/>
    <n v="26.148542398662901"/>
    <n v="1.8995818492205701E-2"/>
    <n v="2.0743266167391101"/>
  </r>
  <r>
    <x v="2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0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2"/>
    <n v="0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0"/>
    <n v="61043"/>
    <s v="Campania"/>
    <x v="40"/>
    <s v="Campania"/>
    <s v="Benevento"/>
    <x v="0"/>
    <n v="0.18281155621863901"/>
    <n v="39.6"/>
    <n v="25.5"/>
    <n v="246.058540088955"/>
    <n v="3.7877099613429097E-2"/>
    <n v="35.946973627321"/>
  </r>
  <r>
    <x v="2"/>
    <n v="0"/>
    <n v="51011"/>
    <s v="Toscana"/>
    <x v="65"/>
    <s v="Umbria"/>
    <s v="Perugia"/>
    <x v="1"/>
    <n v="0.23068421055111299"/>
    <n v="89.9"/>
    <n v="48.5"/>
    <n v="127.550143578679"/>
    <n v="1.4899412586285099E-2"/>
    <n v="5.3062225113086603"/>
  </r>
  <r>
    <x v="2"/>
    <n v="0"/>
    <n v="47014"/>
    <s v="Toscana"/>
    <x v="66"/>
    <s v="Emilia-Romagna"/>
    <s v="Modena"/>
    <x v="1"/>
    <n v="0.116707125144246"/>
    <n v="89.9"/>
    <n v="48.5"/>
    <n v="237.960296381256"/>
    <n v="2.9264217640077299E-2"/>
    <n v="20.3101648494996"/>
  </r>
  <r>
    <x v="2"/>
    <n v="0"/>
    <n v="44006"/>
    <s v="Marche"/>
    <x v="20"/>
    <s v="Marche"/>
    <s v="Ascoli Piceno"/>
    <x v="0"/>
    <n v="0.30867294865219602"/>
    <n v="61.9"/>
    <n v="44.8"/>
    <n v="30.8457335165734"/>
    <n v="5.1832116439794801E-3"/>
    <n v="2.8177598233237999"/>
  </r>
  <r>
    <x v="2"/>
    <n v="0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2"/>
    <n v="0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2"/>
    <n v="0"/>
    <n v="15086"/>
    <s v="Lombardia"/>
    <x v="13"/>
    <s v="Lombardia"/>
    <s v="Brescia"/>
    <x v="0"/>
    <n v="0"/>
    <n v="95.7"/>
    <n v="42.9"/>
    <n v="448.59028954745401"/>
    <n v="2.01300568139888E-2"/>
    <n v="30.965550005087401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13075"/>
    <s v="Lombardia"/>
    <x v="26"/>
    <s v="Lombardia"/>
    <s v="CREMONA-MANTOVA"/>
    <x v="0"/>
    <n v="3.1252040621480501E-2"/>
    <n v="95.7"/>
    <n v="42.9"/>
    <n v="378.860213190183"/>
    <n v="1.6685803839699101E-2"/>
    <n v="26.290352239019601"/>
  </r>
  <r>
    <x v="2"/>
    <n v="0"/>
    <n v="94022"/>
    <s v="Molise"/>
    <x v="71"/>
    <s v="Molise"/>
    <s v="Campobasso"/>
    <x v="0"/>
    <n v="0.44294242058626199"/>
    <n v="28.5"/>
    <n v="27.6"/>
    <n v="25.561693966056001"/>
    <n v="0.100857550981177"/>
    <n v="4.2524934370282201"/>
  </r>
  <r>
    <x v="2"/>
    <n v="0"/>
    <n v="24081"/>
    <s v="Veneto"/>
    <x v="59"/>
    <s v="Veneto"/>
    <s v="Verona"/>
    <x v="0"/>
    <n v="0.109300313342706"/>
    <n v="81.099999999999994"/>
    <n v="55.8"/>
    <n v="225.415589198378"/>
    <n v="1.8873829532482501E-2"/>
    <n v="7.4156040406938502"/>
  </r>
  <r>
    <x v="2"/>
    <n v="0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2"/>
    <n v="0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2"/>
    <n v="0"/>
    <n v="16011"/>
    <s v="Lombardia"/>
    <x v="24"/>
    <s v="Lombardia"/>
    <s v="LECCO-MONZA E DELLA BRIANZA"/>
    <x v="0"/>
    <n v="0"/>
    <n v="95.7"/>
    <n v="42.9"/>
    <n v="415.55742184917801"/>
    <n v="1.8642501008176E-2"/>
    <n v="29.238478468583899"/>
  </r>
  <r>
    <x v="2"/>
    <n v="0"/>
    <n v="1013"/>
    <s v="Piemonte"/>
    <x v="3"/>
    <s v="Piemonte"/>
    <s v="Alessandria"/>
    <x v="0"/>
    <n v="0.12143475828773601"/>
    <n v="106.2"/>
    <n v="46.2"/>
    <n v="235.88133127489499"/>
    <n v="2.7144065764232998E-2"/>
    <n v="26.4609308589826"/>
  </r>
  <r>
    <x v="2"/>
    <n v="0"/>
    <n v="61099"/>
    <s v="Campania"/>
    <x v="40"/>
    <s v="Campania"/>
    <s v="Caserta"/>
    <x v="0"/>
    <n v="0.21360368366757901"/>
    <n v="39.6"/>
    <n v="25.5"/>
    <n v="217.461540987608"/>
    <n v="3.3051726638030098E-2"/>
    <n v="31.4379991147559"/>
  </r>
  <r>
    <x v="2"/>
    <n v="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0"/>
    <n v="75011"/>
    <s v="Puglia"/>
    <x v="47"/>
    <s v="Puglia"/>
    <s v="Bari"/>
    <x v="0"/>
    <n v="0.13316249449882001"/>
    <n v="61.4"/>
    <n v="28.6"/>
    <n v="279.77090989691698"/>
    <n v="5.0171865026240901E-2"/>
    <n v="44.388107726427897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21080"/>
    <s v="Trentino-Alto Adige"/>
    <x v="62"/>
    <s v="Trentino-Alto Adige"/>
    <s v="Bolzano"/>
    <x v="0"/>
    <n v="9.5841262145796802E-2"/>
    <n v="76.2"/>
    <n v="58.9"/>
    <n v="288.40408180512298"/>
    <n v="0.164989947566132"/>
    <n v="14.672577662209999"/>
  </r>
  <r>
    <x v="2"/>
    <n v="0"/>
    <n v="27013"/>
    <s v="Veneto"/>
    <x v="50"/>
    <s v="Friuli Venezia Giulia"/>
    <s v="Udine"/>
    <x v="1"/>
    <n v="0.13282781908191299"/>
    <n v="81.099999999999994"/>
    <n v="55.8"/>
    <n v="195.201663476254"/>
    <n v="1.41797692965975E-2"/>
    <n v="5.7953129711505698"/>
  </r>
  <r>
    <x v="2"/>
    <n v="0"/>
    <n v="56015"/>
    <s v="Lazio"/>
    <x v="56"/>
    <s v="Lazio"/>
    <s v="Roma"/>
    <x v="0"/>
    <n v="0.26218641084681199"/>
    <n v="63.9"/>
    <n v="45.2"/>
    <n v="74.627154736047402"/>
    <n v="8.9976616459867993E-3"/>
    <n v="8.4124675225485497"/>
  </r>
  <r>
    <x v="2"/>
    <n v="0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2"/>
    <n v="0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2"/>
    <n v="0"/>
    <n v="17138"/>
    <s v="Lombardia"/>
    <x v="15"/>
    <s v="Lombardia"/>
    <s v="Milano"/>
    <x v="0"/>
    <n v="0.14166475159209299"/>
    <n v="95.7"/>
    <n v="42.9"/>
    <n v="248.65388963714801"/>
    <n v="1.12940019697144E-2"/>
    <n v="18.7638611133228"/>
  </r>
  <r>
    <x v="2"/>
    <n v="0"/>
    <n v="33039"/>
    <s v="Emilia-Romagna"/>
    <x v="34"/>
    <s v="Emilia-Romagna"/>
    <s v="Parma"/>
    <x v="0"/>
    <n v="0.24642443067411801"/>
    <n v="81.5"/>
    <n v="51.5"/>
    <n v="59.756908592975698"/>
    <n v="6.0925197245318401E-3"/>
    <n v="6.9309831663839097"/>
  </r>
  <r>
    <x v="2"/>
    <n v="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0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2"/>
    <n v="0"/>
    <n v="15177"/>
    <s v="Lombardia"/>
    <x v="13"/>
    <s v="Lombardia"/>
    <s v="Brescia"/>
    <x v="0"/>
    <n v="0"/>
    <n v="95.7"/>
    <n v="42.9"/>
    <n v="431.11942171987903"/>
    <n v="1.9366581892823101E-2"/>
    <n v="30.1591198899132"/>
  </r>
  <r>
    <x v="2"/>
    <n v="0"/>
    <n v="21022"/>
    <s v="Trentino-Alto Adige"/>
    <x v="62"/>
    <s v="Trentino-Alto Adige"/>
    <s v="Bolzano"/>
    <x v="0"/>
    <n v="8.5414188849615696E-3"/>
    <n v="76.2"/>
    <n v="58.9"/>
    <n v="401.37715734740601"/>
    <n v="0.225969848875893"/>
    <n v="27.924571619644802"/>
  </r>
  <r>
    <x v="2"/>
    <n v="0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2"/>
    <n v="0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x v="2"/>
    <n v="0"/>
    <n v="1078"/>
    <s v="Piemonte"/>
    <x v="3"/>
    <s v="Piemonte"/>
    <s v="Asti"/>
    <x v="0"/>
    <n v="0.103406706965103"/>
    <n v="106.2"/>
    <n v="46.2"/>
    <n v="254.60746660305"/>
    <n v="2.8929618838722301E-2"/>
    <n v="28.449575759147301"/>
  </r>
  <r>
    <x v="2"/>
    <n v="0"/>
    <n v="78040"/>
    <s v="Calabria"/>
    <x v="22"/>
    <s v="Calabria"/>
    <s v="Catanzaro"/>
    <x v="0"/>
    <n v="0.25755280665249802"/>
    <n v="20.8"/>
    <n v="27.8"/>
    <n v="153.18135620327399"/>
    <n v="6.2074789215526199E-2"/>
    <n v="28.671098997460501"/>
  </r>
  <r>
    <x v="2"/>
    <n v="0"/>
    <n v="22009"/>
    <s v="Trentino-Alto Adige"/>
    <x v="16"/>
    <s v="Trentino-Alto Adige"/>
    <s v="Bolzano"/>
    <x v="0"/>
    <n v="0.109376905398651"/>
    <n v="47.5"/>
    <n v="60.4"/>
    <n v="216.32149043102001"/>
    <n v="0.106953988214817"/>
    <n v="9.1779893915445996"/>
  </r>
  <r>
    <x v="2"/>
    <n v="0"/>
    <n v="42014"/>
    <s v="Marche"/>
    <x v="14"/>
    <s v="Emilia-Romagna"/>
    <s v="RAVENNA-FORLI-CESENA-RIMINI"/>
    <x v="1"/>
    <n v="0.24797647925243901"/>
    <n v="61.9"/>
    <n v="44.8"/>
    <n v="119.02925843983699"/>
    <n v="6.4588222628525496E-2"/>
    <n v="12.6372864242944"/>
  </r>
  <r>
    <x v="2"/>
    <n v="0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2"/>
    <n v="0"/>
    <n v="63083"/>
    <s v="Campania"/>
    <x v="42"/>
    <s v="Campania"/>
    <s v="Benevento"/>
    <x v="0"/>
    <n v="0.16199990528834901"/>
    <n v="39.6"/>
    <n v="25.5"/>
    <n v="261.84724753526001"/>
    <n v="4.09607756764995E-2"/>
    <n v="39.809214332193498"/>
  </r>
  <r>
    <x v="2"/>
    <n v="0"/>
    <n v="98010"/>
    <s v="Lombardia"/>
    <x v="13"/>
    <s v="Lombardia"/>
    <s v="COMO-VARESE"/>
    <x v="0"/>
    <n v="8.0893100542043198E-2"/>
    <n v="95.7"/>
    <n v="42.9"/>
    <n v="324.15266824621699"/>
    <n v="1.5020558531405E-2"/>
    <n v="22.1210450426886"/>
  </r>
  <r>
    <x v="2"/>
    <n v="0"/>
    <n v="17103"/>
    <s v="Lombardia"/>
    <x v="15"/>
    <s v="Lombardia"/>
    <s v="Brescia"/>
    <x v="0"/>
    <n v="0.12381222354164501"/>
    <n v="95.7"/>
    <n v="42.9"/>
    <n v="267.99393339628199"/>
    <n v="1.2204216580603999E-2"/>
    <n v="20.396378155928499"/>
  </r>
  <r>
    <x v="2"/>
    <n v="0"/>
    <n v="12122"/>
    <s v="Lombardia"/>
    <x v="26"/>
    <s v="Lombardia"/>
    <s v="Milano"/>
    <x v="0"/>
    <n v="2.5217838261624999E-2"/>
    <n v="95.7"/>
    <n v="42.9"/>
    <n v="387.93534658244999"/>
    <n v="1.75173269978958E-2"/>
    <n v="26.3256398554513"/>
  </r>
  <r>
    <x v="2"/>
    <n v="0"/>
    <n v="1047"/>
    <s v="Piemonte"/>
    <x v="3"/>
    <s v="Piemonte"/>
    <s v="Novara"/>
    <x v="0"/>
    <n v="0.126232399157784"/>
    <n v="106.2"/>
    <n v="46.2"/>
    <n v="231.402928132981"/>
    <n v="2.67308706505517E-2"/>
    <n v="25.8217194142421"/>
  </r>
  <r>
    <x v="2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0"/>
    <n v="12138"/>
    <s v="Lombardia"/>
    <x v="26"/>
    <s v="Lombardia"/>
    <s v="LECCO-MONZA E DELLA BRIANZA"/>
    <x v="0"/>
    <n v="5.3125983582481599E-2"/>
    <n v="95.7"/>
    <n v="42.9"/>
    <n v="356.04442871931099"/>
    <n v="1.6128690368264201E-2"/>
    <n v="24.175195572191999"/>
  </r>
  <r>
    <x v="2"/>
    <n v="0"/>
    <n v="65020"/>
    <s v="Campania"/>
    <x v="4"/>
    <s v="Campania"/>
    <s v="Salerno"/>
    <x v="0"/>
    <n v="0.18063643957414499"/>
    <n v="39.6"/>
    <n v="25.5"/>
    <n v="247.20864070429701"/>
    <n v="3.9731563968300902E-2"/>
    <n v="36.7319193817452"/>
  </r>
  <r>
    <x v="2"/>
    <n v="0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2"/>
    <n v="0"/>
    <n v="19035"/>
    <s v="Lombardia"/>
    <x v="5"/>
    <s v="Lombardia"/>
    <s v="LECCO-MONZA E DELLA BRIANZA"/>
    <x v="0"/>
    <n v="7.9183245128082599E-2"/>
    <n v="95.7"/>
    <n v="42.9"/>
    <n v="326.22803693741298"/>
    <n v="1.4934493491633E-2"/>
    <n v="22.194533004861199"/>
  </r>
  <r>
    <x v="2"/>
    <n v="0"/>
    <n v="28064"/>
    <s v="Veneto"/>
    <x v="21"/>
    <s v="Veneto"/>
    <s v="Treviso"/>
    <x v="0"/>
    <n v="8.1353674164885897E-2"/>
    <n v="81.099999999999994"/>
    <n v="55.8"/>
    <n v="262.32306689894102"/>
    <n v="2.1586565871120102E-2"/>
    <n v="8.6076754810191094"/>
  </r>
  <r>
    <x v="2"/>
    <n v="0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2"/>
    <n v="0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2"/>
    <n v="0"/>
    <n v="63008"/>
    <s v="Campania"/>
    <x v="42"/>
    <s v="Lazio"/>
    <s v="Roma"/>
    <x v="1"/>
    <n v="0.16823747465553299"/>
    <n v="39.6"/>
    <n v="25.5"/>
    <n v="257.070015600342"/>
    <n v="4.0450627322248703E-2"/>
    <n v="38.733190268720598"/>
  </r>
  <r>
    <x v="2"/>
    <n v="0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2"/>
    <n v="0"/>
    <n v="74010"/>
    <s v="Puglia"/>
    <x v="57"/>
    <s v="Puglia"/>
    <s v="Bari"/>
    <x v="0"/>
    <n v="0.14174541563107901"/>
    <n v="61.4"/>
    <n v="28.6"/>
    <n v="278.46047663108402"/>
    <n v="5.7112521096228303E-2"/>
    <n v="42.957113773032297"/>
  </r>
  <r>
    <x v="2"/>
    <n v="0"/>
    <n v="20015"/>
    <s v="Lombardia"/>
    <x v="5"/>
    <s v="Lombardia"/>
    <s v="Brescia"/>
    <x v="0"/>
    <n v="0.20818104365551501"/>
    <n v="95.7"/>
    <n v="42.9"/>
    <n v="173.10781888675999"/>
    <n v="8.0793431076609402E-3"/>
    <n v="13.544234680320001"/>
  </r>
  <r>
    <x v="2"/>
    <n v="0"/>
    <n v="65140"/>
    <s v="Campania"/>
    <x v="4"/>
    <s v="Campania"/>
    <s v="Avellino"/>
    <x v="0"/>
    <n v="0.242764311676824"/>
    <n v="39.6"/>
    <n v="25.5"/>
    <n v="184.58285880396099"/>
    <n v="3.03862040999698E-2"/>
    <n v="28.8775583620628"/>
  </r>
  <r>
    <x v="2"/>
    <n v="0"/>
    <n v="15096"/>
    <s v="Lombardia"/>
    <x v="13"/>
    <s v="Lombardia"/>
    <s v="Bergamo"/>
    <x v="0"/>
    <n v="2.89367295099692E-2"/>
    <n v="95.7"/>
    <n v="42.9"/>
    <n v="383.50046222796902"/>
    <n v="1.73590242189866E-2"/>
    <n v="26.087891627245501"/>
  </r>
  <r>
    <x v="2"/>
    <n v="0"/>
    <n v="17200"/>
    <s v="Lombardia"/>
    <x v="15"/>
    <s v="Lombardia"/>
    <s v="CREMONA-MANTOVA"/>
    <x v="0"/>
    <n v="0.147875254934874"/>
    <n v="95.7"/>
    <n v="42.9"/>
    <n v="243.09940260590699"/>
    <n v="1.0999709740893201E-2"/>
    <n v="17.919562788108301"/>
  </r>
  <r>
    <x v="2"/>
    <n v="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0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2"/>
    <n v="0"/>
    <n v="78033"/>
    <s v="Calabria"/>
    <x v="22"/>
    <s v="Calabria"/>
    <s v="Catanzaro"/>
    <x v="0"/>
    <n v="0.28459380432850601"/>
    <n v="20.8"/>
    <n v="27.8"/>
    <n v="129.08199704589501"/>
    <n v="5.3510127255583802E-2"/>
    <n v="23.729699398053999"/>
  </r>
  <r>
    <x v="2"/>
    <n v="0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2"/>
    <n v="0"/>
    <n v="36028"/>
    <s v="Emilia-Romagna"/>
    <x v="53"/>
    <s v="Emilia-Romagna"/>
    <s v="Reggio nell'Emilia"/>
    <x v="0"/>
    <n v="0.196429647913616"/>
    <n v="81.5"/>
    <n v="51.5"/>
    <n v="115.495741512359"/>
    <n v="1.0137441855746001E-2"/>
    <n v="11.381550488163899"/>
  </r>
  <r>
    <x v="2"/>
    <n v="0"/>
    <n v="1164"/>
    <s v="Piemonte"/>
    <x v="3"/>
    <s v="Lombardia"/>
    <s v="Pavia"/>
    <x v="1"/>
    <n v="9.3978575044267806E-2"/>
    <n v="106.2"/>
    <n v="46.2"/>
    <n v="264.52284888751899"/>
    <n v="3.0288344012118801E-2"/>
    <n v="29.533037296734001"/>
  </r>
  <r>
    <x v="2"/>
    <n v="0"/>
    <n v="58027"/>
    <s v="Lazio"/>
    <x v="0"/>
    <s v="Lazio"/>
    <s v="Roma"/>
    <x v="0"/>
    <n v="0.16207960882071701"/>
    <n v="63.9"/>
    <n v="45.2"/>
    <n v="187.933992321695"/>
    <n v="2.6431502588554801E-2"/>
    <n v="18.513984508266301"/>
  </r>
  <r>
    <x v="2"/>
    <n v="0"/>
    <n v="93009"/>
    <s v="Friuli Venezia Giulia"/>
    <x v="67"/>
    <s v="Friuli Venezia Giulia"/>
    <s v="Udine"/>
    <x v="0"/>
    <n v="0.243417399375808"/>
    <n v="120.8"/>
    <n v="49"/>
    <n v="116.632604754922"/>
    <n v="4.2352175637876098E-2"/>
    <n v="12.6776959592776"/>
  </r>
  <r>
    <x v="2"/>
    <n v="0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2"/>
    <n v="0"/>
    <n v="15211"/>
    <s v="Lombardia"/>
    <x v="13"/>
    <s v="Lombardia"/>
    <s v="COMO-VARESE"/>
    <x v="0"/>
    <n v="0"/>
    <n v="95.7"/>
    <n v="42.9"/>
    <n v="436.47709153380799"/>
    <n v="1.9628328478539799E-2"/>
    <n v="29.848452393592801"/>
  </r>
  <r>
    <x v="2"/>
    <n v="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0"/>
    <n v="37056"/>
    <s v="Emilia-Romagna"/>
    <x v="9"/>
    <s v="Emilia-Romagna"/>
    <s v="Bologna"/>
    <x v="0"/>
    <n v="9.7532309590320707E-2"/>
    <n v="81.5"/>
    <n v="51.5"/>
    <n v="216.33112546645799"/>
    <n v="1.8345858001643799E-2"/>
    <n v="22.471189605318099"/>
  </r>
  <r>
    <x v="2"/>
    <n v="0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x v="2"/>
    <n v="0"/>
    <n v="8065"/>
    <s v="Liguria"/>
    <x v="72"/>
    <s v="Piemonte"/>
    <s v="Cuneo"/>
    <x v="1"/>
    <n v="0.30769440154251798"/>
    <n v="96.8"/>
    <n v="39.799999999999997"/>
    <n v="83.872937874630196"/>
    <n v="2.3548008544314498E-2"/>
    <n v="10.1234415909751"/>
  </r>
  <r>
    <x v="2"/>
    <n v="0"/>
    <n v="37026"/>
    <s v="Emilia-Romagna"/>
    <x v="9"/>
    <s v="Emilia-Romagna"/>
    <s v="RAVENNA-FORLI-CESENA-RIMINI"/>
    <x v="0"/>
    <n v="0.17767059174348199"/>
    <n v="81.5"/>
    <n v="51.5"/>
    <n v="128.84762151550001"/>
    <n v="1.0266908577484401E-2"/>
    <n v="14.6199409702516"/>
  </r>
  <r>
    <x v="2"/>
    <n v="0"/>
    <n v="48023"/>
    <s v="Toscana"/>
    <x v="41"/>
    <s v="Umbria"/>
    <s v="Perugia"/>
    <x v="1"/>
    <n v="0.16060053629672799"/>
    <n v="89.9"/>
    <n v="48.5"/>
    <n v="198.67134149786301"/>
    <n v="2.4989705897650399E-2"/>
    <n v="13.9755312750053"/>
  </r>
  <r>
    <x v="2"/>
    <n v="0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2"/>
    <n v="0"/>
    <n v="98003"/>
    <s v="Lombardia"/>
    <x v="13"/>
    <s v="Lombardia"/>
    <s v="LECCO-MONZA E DELLA BRIANZA"/>
    <x v="0"/>
    <n v="6.4815596273608098E-2"/>
    <n v="95.7"/>
    <n v="42.9"/>
    <n v="344.68658027234198"/>
    <n v="1.5823799370230499E-2"/>
    <n v="22.844213723211102"/>
  </r>
  <r>
    <x v="2"/>
    <n v="0"/>
    <n v="16218"/>
    <s v="Lombardia"/>
    <x v="24"/>
    <s v="Lombardia"/>
    <s v="Milano"/>
    <x v="0"/>
    <n v="2.6478370912551199E-2"/>
    <n v="95.7"/>
    <n v="42.9"/>
    <n v="379.90108924157801"/>
    <n v="1.6919834869845302E-2"/>
    <n v="27.7115567015531"/>
  </r>
  <r>
    <x v="2"/>
    <n v="0"/>
    <n v="10015"/>
    <s v="Liguria"/>
    <x v="30"/>
    <s v="Liguria"/>
    <s v="Savona"/>
    <x v="0"/>
    <n v="0.31511513265765101"/>
    <n v="96.8"/>
    <n v="39.799999999999997"/>
    <n v="85.0926547368081"/>
    <n v="4.5284678665005601E-2"/>
    <n v="11.014086799425099"/>
  </r>
  <r>
    <x v="2"/>
    <n v="0"/>
    <n v="42044"/>
    <s v="Marche"/>
    <x v="14"/>
    <s v="Marche"/>
    <s v="Ancona"/>
    <x v="0"/>
    <n v="0.31968206033370999"/>
    <n v="61.9"/>
    <n v="44.8"/>
    <n v="26.606691354138501"/>
    <n v="1.7968790611385701E-2"/>
    <n v="2.2567850096550699"/>
  </r>
  <r>
    <x v="2"/>
    <n v="0"/>
    <n v="18041"/>
    <s v="Lombardia"/>
    <x v="73"/>
    <s v="Lombardia"/>
    <s v="Brescia"/>
    <x v="0"/>
    <n v="7.6619373126855794E-2"/>
    <n v="95.7"/>
    <n v="42.9"/>
    <n v="331.68680778469502"/>
    <n v="1.5266980370414599E-2"/>
    <n v="21.823248021392999"/>
  </r>
  <r>
    <x v="2"/>
    <n v="0"/>
    <n v="109033"/>
    <s v="Marche"/>
    <x v="77"/>
    <s v="Marche"/>
    <s v="Ascoli Piceno"/>
    <x v="0"/>
    <n v="0.23168915625921599"/>
    <n v="61.9"/>
    <n v="44.8"/>
    <n v="132.22280081782699"/>
    <n v="5.3324507835857501E-2"/>
    <n v="13.1222529032681"/>
  </r>
  <r>
    <x v="2"/>
    <n v="0"/>
    <n v="26089"/>
    <s v="Veneto"/>
    <x v="48"/>
    <s v="Veneto"/>
    <s v="Venezia"/>
    <x v="0"/>
    <n v="7.3229508266576399E-2"/>
    <n v="81.099999999999994"/>
    <n v="55.8"/>
    <n v="273.686801935669"/>
    <n v="2.21206246955723E-2"/>
    <n v="8.7591722758109896"/>
  </r>
  <r>
    <x v="2"/>
    <n v="0"/>
    <n v="17138"/>
    <s v="Lombardia"/>
    <x v="15"/>
    <s v="Lombardia"/>
    <s v="Milano"/>
    <x v="0"/>
    <n v="0.14166475159209299"/>
    <n v="95.7"/>
    <n v="42.9"/>
    <n v="248.65388963714801"/>
    <n v="1.12940019697144E-2"/>
    <n v="18.7638611133228"/>
  </r>
  <r>
    <x v="2"/>
    <n v="0"/>
    <n v="60018"/>
    <s v="Lazio"/>
    <x v="46"/>
    <s v="Abruzzo"/>
    <s v="L'Aquila"/>
    <x v="1"/>
    <n v="0.28924038242900502"/>
    <n v="63.9"/>
    <n v="45.2"/>
    <n v="39.088188262814697"/>
    <n v="4.6305536773772601E-3"/>
    <n v="6.9156130742453596"/>
  </r>
  <r>
    <x v="2"/>
    <n v="0"/>
    <n v="30137"/>
    <s v="Friuli Venezia Giulia"/>
    <x v="25"/>
    <s v="Friuli Venezia Giulia"/>
    <s v="Pordenone"/>
    <x v="0"/>
    <n v="0.22356036473721499"/>
    <n v="120.8"/>
    <n v="49"/>
    <n v="162.40440133312799"/>
    <n v="6.8689830907051594E-2"/>
    <n v="13.0294558789488"/>
  </r>
  <r>
    <x v="2"/>
    <n v="0"/>
    <n v="1066"/>
    <s v="Piemonte"/>
    <x v="3"/>
    <s v="Piemonte"/>
    <s v="Torino"/>
    <x v="0"/>
    <n v="0.148450868773256"/>
    <n v="106.2"/>
    <n v="46.2"/>
    <n v="208.08696120738901"/>
    <n v="2.40056454625821E-2"/>
    <n v="23.337788464675501"/>
  </r>
  <r>
    <x v="2"/>
    <n v="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0"/>
    <n v="21036"/>
    <s v="Trentino-Alto Adige"/>
    <x v="62"/>
    <s v="Veneto"/>
    <s v="Verona"/>
    <x v="1"/>
    <n v="0.19688717230296501"/>
    <n v="76.2"/>
    <n v="58.9"/>
    <n v="132.133165519279"/>
    <n v="8.6881239862314996E-2"/>
    <n v="4.1384173913863096"/>
  </r>
  <r>
    <x v="2"/>
    <n v="0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x v="2"/>
    <n v="0"/>
    <n v="13041"/>
    <s v="Lombardia"/>
    <x v="26"/>
    <s v="Lombardia"/>
    <s v="Bergamo"/>
    <x v="0"/>
    <n v="2.8211382726201301E-2"/>
    <n v="95.7"/>
    <n v="42.9"/>
    <n v="381.47838075381298"/>
    <n v="1.6852974432832801E-2"/>
    <n v="26.731855235953301"/>
  </r>
  <r>
    <x v="2"/>
    <n v="0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2"/>
    <n v="0"/>
    <n v="78031"/>
    <s v="Calabria"/>
    <x v="22"/>
    <s v="Calabria"/>
    <s v="Reggio di Calabria"/>
    <x v="0"/>
    <n v="0.20311765258077299"/>
    <n v="20.8"/>
    <n v="27.8"/>
    <n v="233.23212503006999"/>
    <n v="0.12818262790540799"/>
    <n v="39.440591066634802"/>
  </r>
  <r>
    <x v="2"/>
    <n v="0"/>
    <n v="62008"/>
    <s v="Campania"/>
    <x v="75"/>
    <s v="Puglia"/>
    <s v="Bari"/>
    <x v="1"/>
    <n v="0.23752692954168"/>
    <n v="39.6"/>
    <n v="25.5"/>
    <n v="199.57626872143501"/>
    <n v="3.2150011724503297E-2"/>
    <n v="27.3870157913653"/>
  </r>
  <r>
    <x v="2"/>
    <n v="0"/>
    <n v="43013"/>
    <s v="Marche"/>
    <x v="12"/>
    <s v="Marche"/>
    <s v="Fermo"/>
    <x v="0"/>
    <n v="0.23125185119870501"/>
    <n v="61.9"/>
    <n v="44.8"/>
    <n v="132.431955314075"/>
    <n v="5.6113321833966001E-2"/>
    <n v="13.6982859199316"/>
  </r>
  <r>
    <x v="2"/>
    <n v="0"/>
    <n v="16183"/>
    <s v="Lombardia"/>
    <x v="24"/>
    <s v="Lombardia"/>
    <s v="Bergamo"/>
    <x v="0"/>
    <n v="5.4284586613318898E-2"/>
    <n v="95.7"/>
    <n v="42.9"/>
    <n v="350.88700626746999"/>
    <n v="1.5835966508274402E-2"/>
    <n v="24.9610835014801"/>
  </r>
  <r>
    <x v="2"/>
    <n v="0"/>
    <n v="78141"/>
    <s v="Calabria"/>
    <x v="22"/>
    <s v="Campania"/>
    <s v="Salerno"/>
    <x v="1"/>
    <n v="0.21426227461897801"/>
    <n v="20.8"/>
    <n v="27.8"/>
    <n v="206.327194790991"/>
    <n v="0.103405522921522"/>
    <n v="37.825038457852301"/>
  </r>
  <r>
    <x v="2"/>
    <n v="0"/>
    <n v="79039"/>
    <s v="Calabria"/>
    <x v="39"/>
    <s v="Calabria"/>
    <s v="Reggio di Calabria"/>
    <x v="0"/>
    <n v="0.19935583719265201"/>
    <n v="20.8"/>
    <n v="27.8"/>
    <n v="321.03107650179902"/>
    <n v="0.26182991121590599"/>
    <n v="42.604196362608903"/>
  </r>
  <r>
    <x v="2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0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2"/>
    <n v="0"/>
    <n v="67013"/>
    <s v="Abruzzo"/>
    <x v="85"/>
    <s v="Abruzzo"/>
    <s v="Pescara"/>
    <x v="0"/>
    <n v="0.26748275639615399"/>
    <n v="42.4"/>
    <n v="43.1"/>
    <n v="96.893889259000304"/>
    <n v="4.2457742293719201E-2"/>
    <n v="7.5534336111286402"/>
  </r>
  <r>
    <x v="2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0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2"/>
    <n v="0"/>
    <n v="25023"/>
    <s v="Veneto"/>
    <x v="82"/>
    <s v="Veneto"/>
    <s v="Rovigo"/>
    <x v="0"/>
    <n v="0.19906014969617"/>
    <n v="81.099999999999994"/>
    <n v="55.8"/>
    <n v="78.233879579447006"/>
    <n v="7.1439344387540403E-3"/>
    <n v="9.9100259934951396"/>
  </r>
  <r>
    <x v="2"/>
    <n v="0"/>
    <n v="78108"/>
    <s v="Calabria"/>
    <x v="22"/>
    <s v="Calabria"/>
    <s v="Reggio di Calabria"/>
    <x v="0"/>
    <n v="0.31218645420041902"/>
    <n v="20.8"/>
    <n v="27.8"/>
    <n v="85.257314876109803"/>
    <n v="2.5896613127571001E-2"/>
    <n v="20.0539856399249"/>
  </r>
  <r>
    <x v="2"/>
    <n v="0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2"/>
    <n v="0"/>
    <n v="23051"/>
    <s v="Veneto"/>
    <x v="49"/>
    <s v="Veneto"/>
    <s v="Vicenza"/>
    <x v="0"/>
    <n v="0.18426098409171099"/>
    <n v="81.099999999999994"/>
    <n v="55.8"/>
    <n v="123.099789577008"/>
    <n v="9.3771810641434996E-3"/>
    <n v="4.6312837272687002"/>
  </r>
  <r>
    <x v="2"/>
    <n v="0"/>
    <n v="3106"/>
    <s v="Piemonte"/>
    <x v="74"/>
    <s v="Emilia-Romagna"/>
    <s v="Parma"/>
    <x v="1"/>
    <n v="0.17748214432024201"/>
    <n v="106.2"/>
    <n v="46.2"/>
    <n v="180.282626193824"/>
    <n v="2.0906159167414898E-2"/>
    <n v="19.535699280559001"/>
  </r>
  <r>
    <x v="2"/>
    <n v="0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2"/>
    <n v="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0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2"/>
    <n v="0"/>
    <n v="17085"/>
    <s v="Lombardia"/>
    <x v="15"/>
    <s v="Lombardia"/>
    <s v="Brescia"/>
    <x v="0"/>
    <n v="7.0198891630524798E-2"/>
    <n v="95.7"/>
    <n v="42.9"/>
    <n v="327.59808180994901"/>
    <n v="1.4505327237477401E-2"/>
    <n v="24.861317866900102"/>
  </r>
  <r>
    <x v="2"/>
    <n v="0"/>
    <n v="30023"/>
    <s v="Friuli Venezia Giulia"/>
    <x v="25"/>
    <s v="Friuli Venezia Giulia"/>
    <s v="Pordenone"/>
    <x v="0"/>
    <n v="0.17003149096078601"/>
    <n v="120.8"/>
    <n v="49"/>
    <n v="204.65825463800499"/>
    <n v="7.1496996988383396E-2"/>
    <n v="21.694900129804299"/>
  </r>
  <r>
    <x v="2"/>
    <n v="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0"/>
    <n v="65090"/>
    <s v="Campania"/>
    <x v="4"/>
    <s v="Basilicata"/>
    <s v="Potenza"/>
    <x v="1"/>
    <n v="0.17741039373351"/>
    <n v="39.6"/>
    <n v="25.5"/>
    <n v="249.76537430164399"/>
    <n v="4.02813537200317E-2"/>
    <n v="37.316782237446603"/>
  </r>
  <r>
    <x v="2"/>
    <n v="0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2"/>
    <n v="0"/>
    <n v="26074"/>
    <s v="Veneto"/>
    <x v="48"/>
    <s v="Veneto"/>
    <s v="Venezia"/>
    <x v="0"/>
    <n v="0.10144358832089601"/>
    <n v="81.099999999999994"/>
    <n v="55.8"/>
    <n v="231.778306924416"/>
    <n v="1.75598993270644E-2"/>
    <n v="8.3540538942602893"/>
  </r>
  <r>
    <x v="2"/>
    <n v="0"/>
    <n v="72006"/>
    <s v="Puglia"/>
    <x v="7"/>
    <s v="Molise"/>
    <s v="Campobasso"/>
    <x v="1"/>
    <n v="0.200567687908877"/>
    <n v="61.4"/>
    <n v="28.6"/>
    <n v="264.97807003819901"/>
    <n v="6.6925418892122501E-2"/>
    <n v="27.771632597786599"/>
  </r>
  <r>
    <x v="2"/>
    <n v="0"/>
    <n v="64052"/>
    <s v="Campania"/>
    <x v="76"/>
    <s v="Campania"/>
    <s v="Benevento"/>
    <x v="0"/>
    <n v="0.301535590070932"/>
    <n v="39.6"/>
    <n v="25.5"/>
    <n v="138.41830060298901"/>
    <n v="2.2113747683565999E-2"/>
    <n v="18.421978261189601"/>
  </r>
  <r>
    <x v="2"/>
    <n v="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0"/>
    <n v="51009"/>
    <s v="Toscana"/>
    <x v="65"/>
    <s v="Toscana"/>
    <s v="Firenze"/>
    <x v="0"/>
    <n v="0.22877847603353499"/>
    <n v="89.9"/>
    <n v="48.5"/>
    <n v="121.038282561616"/>
    <n v="1.54469958434857E-2"/>
    <n v="7.6053180855851998"/>
  </r>
  <r>
    <x v="2"/>
    <n v="0"/>
    <n v="22182"/>
    <s v="Trentino-Alto Adige"/>
    <x v="16"/>
    <s v="Trentino-Alto Adige"/>
    <s v="Trento"/>
    <x v="0"/>
    <n v="0.13163723896580701"/>
    <n v="47.5"/>
    <n v="60.4"/>
    <n v="180.734238090552"/>
    <n v="8.4563684799916702E-2"/>
    <n v="6.2486102140964404"/>
  </r>
  <r>
    <x v="2"/>
    <n v="0"/>
    <n v="32004"/>
    <s v="Friuli Venezia Giulia"/>
    <x v="51"/>
    <s v="Friuli Venezia Giulia"/>
    <s v="Pordenone"/>
    <x v="0"/>
    <n v="0.18605305271785999"/>
    <n v="120.8"/>
    <n v="49"/>
    <n v="161.90441093965299"/>
    <n v="4.2747439459077101E-2"/>
    <n v="21.519707681977799"/>
  </r>
  <r>
    <x v="2"/>
    <n v="0"/>
    <n v="28102"/>
    <s v="Veneto"/>
    <x v="21"/>
    <s v="Emilia-Romagna"/>
    <s v="Modena"/>
    <x v="1"/>
    <n v="0.13854031212429599"/>
    <n v="81.099999999999994"/>
    <n v="55.8"/>
    <n v="180.727968124093"/>
    <n v="1.50930119338015E-2"/>
    <n v="7.4571304953193298"/>
  </r>
  <r>
    <x v="2"/>
    <n v="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0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2"/>
    <n v="0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2"/>
    <n v="0"/>
    <n v="27016"/>
    <s v="Veneto"/>
    <x v="50"/>
    <s v="Veneto"/>
    <s v="Venezia"/>
    <x v="0"/>
    <n v="0.15140192412697601"/>
    <n v="81.099999999999994"/>
    <n v="55.8"/>
    <n v="168.78612426808201"/>
    <n v="1.2372863930960799E-2"/>
    <n v="5.4526430130662797"/>
  </r>
  <r>
    <x v="2"/>
    <n v="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0"/>
    <n v="34006"/>
    <s v="Emilia-Romagna"/>
    <x v="23"/>
    <s v="Emilia-Romagna"/>
    <s v="Bologna"/>
    <x v="0"/>
    <n v="0.26741676589847502"/>
    <n v="81.5"/>
    <n v="51.5"/>
    <n v="38.775576418634699"/>
    <n v="3.7988159412504002E-3"/>
    <n v="4.3819586864398898"/>
  </r>
  <r>
    <x v="2"/>
    <n v="0"/>
    <n v="28032"/>
    <s v="Veneto"/>
    <x v="21"/>
    <s v="Trentino-Alto Adige"/>
    <s v="Trento"/>
    <x v="1"/>
    <n v="7.3338068936955006E-2"/>
    <n v="81.099999999999994"/>
    <n v="55.8"/>
    <n v="272.865498479552"/>
    <n v="2.2517393785350101E-2"/>
    <n v="8.9860350366888095"/>
  </r>
  <r>
    <x v="2"/>
    <n v="0"/>
    <n v="1214"/>
    <s v="Piemonte"/>
    <x v="3"/>
    <s v="Piemonte"/>
    <s v="Novara"/>
    <x v="0"/>
    <n v="0.10598598155132"/>
    <n v="106.2"/>
    <n v="46.2"/>
    <n v="251.97297991038101"/>
    <n v="2.8942692052587898E-2"/>
    <n v="28.2002946103242"/>
  </r>
  <r>
    <x v="2"/>
    <n v="0"/>
    <n v="1144"/>
    <s v="Piemonte"/>
    <x v="3"/>
    <s v="Piemonte"/>
    <s v="Torino"/>
    <x v="0"/>
    <n v="0.117620354792624"/>
    <n v="106.2"/>
    <n v="46.2"/>
    <n v="239.88094323181599"/>
    <n v="2.72026547023849E-2"/>
    <n v="26.8181763556005"/>
  </r>
  <r>
    <x v="2"/>
    <n v="0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2"/>
    <n v="0"/>
    <n v="28016"/>
    <s v="Veneto"/>
    <x v="21"/>
    <s v="Veneto"/>
    <s v="Vicenza"/>
    <x v="0"/>
    <n v="5.3893094730407903E-2"/>
    <n v="81.099999999999994"/>
    <n v="55.8"/>
    <n v="295.69586136377598"/>
    <n v="2.3951553191956802E-2"/>
    <n v="10.4183653191521"/>
  </r>
  <r>
    <x v="2"/>
    <n v="0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2"/>
    <n v="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0"/>
    <n v="80067"/>
    <s v="Calabria"/>
    <x v="33"/>
    <s v="Calabria"/>
    <s v="Reggio di Calabria"/>
    <x v="0"/>
    <n v="0.29773952694224098"/>
    <n v="20.8"/>
    <n v="27.8"/>
    <n v="204.27889229346999"/>
    <n v="0.196043717606145"/>
    <n v="25.6490048345171"/>
  </r>
  <r>
    <x v="2"/>
    <n v="0"/>
    <n v="1074"/>
    <s v="Piemonte"/>
    <x v="3"/>
    <s v="Piemonte"/>
    <s v="Torino"/>
    <x v="0"/>
    <n v="0.220896735982611"/>
    <n v="106.2"/>
    <n v="46.2"/>
    <n v="132.72997185467801"/>
    <n v="1.5238888501221201E-2"/>
    <n v="15.099655053059299"/>
  </r>
  <r>
    <x v="2"/>
    <n v="0"/>
    <n v="62043"/>
    <s v="Campania"/>
    <x v="75"/>
    <s v="Campania"/>
    <s v="Napoli"/>
    <x v="0"/>
    <n v="0.22597837542461399"/>
    <n v="39.6"/>
    <n v="25.5"/>
    <n v="211.42479655387399"/>
    <n v="3.3659771067438497E-2"/>
    <n v="28.758619192649999"/>
  </r>
  <r>
    <x v="2"/>
    <n v="0"/>
    <n v="71047"/>
    <s v="Puglia"/>
    <x v="27"/>
    <s v="Puglia"/>
    <s v="Foggia"/>
    <x v="0"/>
    <n v="0.30600199744818501"/>
    <n v="61.4"/>
    <n v="28.6"/>
    <n v="89.868129842308605"/>
    <n v="1.0025259268113E-2"/>
    <n v="23.8626461162774"/>
  </r>
  <r>
    <x v="2"/>
    <n v="0"/>
    <n v="48044"/>
    <s v="Toscana"/>
    <x v="41"/>
    <s v="Toscana"/>
    <s v="Prato"/>
    <x v="0"/>
    <n v="0.114613840032866"/>
    <n v="89.9"/>
    <n v="48.5"/>
    <n v="246.01378949146499"/>
    <n v="3.1268927991876597E-2"/>
    <n v="19.444486619001701"/>
  </r>
  <r>
    <x v="2"/>
    <n v="0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2"/>
    <n v="0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2"/>
    <n v="0"/>
    <n v="58095"/>
    <s v="Lazio"/>
    <x v="0"/>
    <s v="Lazio"/>
    <s v="Roma"/>
    <x v="0"/>
    <n v="0.14274729375777301"/>
    <n v="63.9"/>
    <n v="45.2"/>
    <n v="208.73090016093499"/>
    <n v="2.9271951511313201E-2"/>
    <n v="20.633763603538998"/>
  </r>
  <r>
    <x v="2"/>
    <n v="0"/>
    <n v="24077"/>
    <s v="Veneto"/>
    <x v="59"/>
    <s v="Veneto"/>
    <s v="Padova"/>
    <x v="0"/>
    <n v="0.110000460926732"/>
    <n v="81.099999999999994"/>
    <n v="55.8"/>
    <n v="224.50541138105399"/>
    <n v="1.8701643738376E-2"/>
    <n v="7.3644705747533097"/>
  </r>
  <r>
    <x v="2"/>
    <n v="0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27023"/>
    <s v="Veneto"/>
    <x v="50"/>
    <s v="Veneto"/>
    <s v="Verona"/>
    <x v="0"/>
    <n v="5.4368245263349303E-2"/>
    <n v="81.099999999999994"/>
    <n v="55.8"/>
    <n v="291.70695363648201"/>
    <n v="2.2633369312759201E-2"/>
    <n v="10.983294863019299"/>
  </r>
  <r>
    <x v="2"/>
    <n v="0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2"/>
    <n v="0"/>
    <n v="26048"/>
    <s v="Veneto"/>
    <x v="48"/>
    <s v="Veneto"/>
    <s v="Vicenza"/>
    <x v="0"/>
    <n v="0.116029422418491"/>
    <n v="81.099999999999994"/>
    <n v="55.8"/>
    <n v="213.96006762970001"/>
    <n v="1.7634719656761701E-2"/>
    <n v="7.6417879071483199"/>
  </r>
  <r>
    <x v="2"/>
    <n v="0"/>
    <n v="59029"/>
    <s v="Lazio"/>
    <x v="45"/>
    <s v="Lazio"/>
    <s v="Roma"/>
    <x v="0"/>
    <n v="0.246750476444799"/>
    <n v="63.9"/>
    <n v="45.2"/>
    <n v="71.7791699778234"/>
    <n v="1.02586713419983E-2"/>
    <n v="14.577892656575701"/>
  </r>
  <r>
    <x v="2"/>
    <n v="0"/>
    <n v="74005"/>
    <s v="Puglia"/>
    <x v="57"/>
    <s v="Campania"/>
    <s v="Benevento"/>
    <x v="1"/>
    <n v="0.18686011953043799"/>
    <n v="61.4"/>
    <n v="28.6"/>
    <n v="254.045771868766"/>
    <n v="6.6196591510694194E-2"/>
    <n v="34.937221366496999"/>
  </r>
  <r>
    <x v="2"/>
    <n v="0"/>
    <n v="15249"/>
    <s v="Lombardia"/>
    <x v="13"/>
    <s v="Lombardia"/>
    <s v="Milano"/>
    <x v="0"/>
    <n v="4.1045677589524002E-2"/>
    <n v="95.7"/>
    <n v="42.9"/>
    <n v="369.74999621680502"/>
    <n v="1.6751763855694098E-2"/>
    <n v="25.1333661503621"/>
  </r>
  <r>
    <x v="2"/>
    <n v="0"/>
    <n v="72046"/>
    <s v="Puglia"/>
    <x v="7"/>
    <s v="Puglia"/>
    <s v="Brindisi"/>
    <x v="0"/>
    <n v="0.201608350479375"/>
    <n v="61.4"/>
    <n v="28.6"/>
    <n v="267.02442802591003"/>
    <n v="6.8560887424553796E-2"/>
    <n v="27.207268615463001"/>
  </r>
  <r>
    <x v="2"/>
    <n v="0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2"/>
    <n v="0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2"/>
    <n v="0"/>
    <n v="74015"/>
    <s v="Puglia"/>
    <x v="57"/>
    <s v="Puglia"/>
    <s v="Taranto"/>
    <x v="0"/>
    <n v="0.152328143439763"/>
    <n v="61.4"/>
    <n v="28.6"/>
    <n v="262.50616803713399"/>
    <n v="5.2754678848479598E-2"/>
    <n v="42.408800852716901"/>
  </r>
  <r>
    <x v="2"/>
    <n v="0"/>
    <n v="72019"/>
    <s v="Puglia"/>
    <x v="7"/>
    <s v="Basilicata"/>
    <s v="Matera"/>
    <x v="1"/>
    <n v="0.200344333853366"/>
    <n v="61.4"/>
    <n v="28.6"/>
    <n v="264.62678587676299"/>
    <n v="6.6513169001976694E-2"/>
    <n v="27.861300720919399"/>
  </r>
  <r>
    <x v="2"/>
    <n v="0"/>
    <n v="15074"/>
    <s v="Lombardia"/>
    <x v="13"/>
    <s v="Lombardia"/>
    <s v="Brescia"/>
    <x v="0"/>
    <n v="0"/>
    <n v="95.7"/>
    <n v="42.9"/>
    <n v="424.84884280305101"/>
    <n v="1.9178468090346699E-2"/>
    <n v="28.706059629083001"/>
  </r>
  <r>
    <x v="2"/>
    <n v="0"/>
    <n v="17040"/>
    <s v="Lombardia"/>
    <x v="15"/>
    <s v="Lombardia"/>
    <s v="Brescia"/>
    <x v="0"/>
    <n v="5.0361283773895302E-2"/>
    <n v="95.7"/>
    <n v="42.9"/>
    <n v="351.00874365340599"/>
    <n v="1.5737870494023899E-2"/>
    <n v="26.254671078964201"/>
  </r>
  <r>
    <x v="2"/>
    <n v="0"/>
    <n v="60030"/>
    <s v="Lazio"/>
    <x v="46"/>
    <s v="Lazio"/>
    <s v="Latina"/>
    <x v="0"/>
    <n v="0.283536201958418"/>
    <n v="63.9"/>
    <n v="45.2"/>
    <n v="43.631764869148697"/>
    <n v="4.9039745976117996E-3"/>
    <n v="7.8248660057510397"/>
  </r>
  <r>
    <x v="2"/>
    <n v="0"/>
    <n v="63009"/>
    <s v="Campania"/>
    <x v="42"/>
    <s v="Lazio"/>
    <s v="Latina"/>
    <x v="1"/>
    <n v="0.16584503671890199"/>
    <n v="39.6"/>
    <n v="25.5"/>
    <n v="258.292914118032"/>
    <n v="4.0424476885858103E-2"/>
    <n v="39.2535037935939"/>
  </r>
  <r>
    <x v="2"/>
    <n v="0"/>
    <n v="27023"/>
    <s v="Veneto"/>
    <x v="50"/>
    <s v="Veneto"/>
    <s v="Rovigo"/>
    <x v="0"/>
    <n v="5.4368245263349303E-2"/>
    <n v="81.099999999999994"/>
    <n v="55.8"/>
    <n v="291.70695363648201"/>
    <n v="2.2633369312759201E-2"/>
    <n v="10.983294863019299"/>
  </r>
  <r>
    <x v="2"/>
    <n v="0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0"/>
    <n v="67025"/>
    <s v="Abruzzo"/>
    <x v="85"/>
    <s v="Marche"/>
    <s v="Fermo"/>
    <x v="1"/>
    <n v="0.26309031555425499"/>
    <n v="42.4"/>
    <n v="43.1"/>
    <n v="94.427598657931696"/>
    <n v="4.53497441446684E-2"/>
    <n v="10.1362276395244"/>
  </r>
  <r>
    <x v="2"/>
    <n v="0"/>
    <n v="94025"/>
    <s v="Molise"/>
    <x v="71"/>
    <s v="Molise"/>
    <s v="Isernia"/>
    <x v="0"/>
    <n v="0.420412253541257"/>
    <n v="28.5"/>
    <n v="27.6"/>
    <n v="23.4522333629284"/>
    <n v="4.8985877558483201E-2"/>
    <n v="3.5818675232853101"/>
  </r>
  <r>
    <x v="2"/>
    <n v="0"/>
    <n v="23043"/>
    <s v="Veneto"/>
    <x v="49"/>
    <s v="Veneto"/>
    <s v="Verona"/>
    <x v="0"/>
    <n v="0.17705673185096199"/>
    <n v="81.099999999999994"/>
    <n v="55.8"/>
    <n v="132.528694291508"/>
    <n v="9.9833189723530502E-3"/>
    <n v="4.9430322994488201"/>
  </r>
  <r>
    <x v="2"/>
    <n v="0"/>
    <n v="101002"/>
    <s v="Calabria"/>
    <x v="17"/>
    <s v="Calabria"/>
    <s v="Crotone"/>
    <x v="0"/>
    <n v="0.25428635077315398"/>
    <n v="20.8"/>
    <n v="27.8"/>
    <n v="146.43946784472001"/>
    <n v="7.32634562973936E-2"/>
    <n v="33.308497401790298"/>
  </r>
  <r>
    <x v="2"/>
    <n v="0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2"/>
    <n v="0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2"/>
    <n v="0"/>
    <n v="1115"/>
    <s v="Piemonte"/>
    <x v="3"/>
    <s v="Piemonte"/>
    <s v="Cuneo"/>
    <x v="0"/>
    <n v="0.139318895877932"/>
    <n v="106.2"/>
    <n v="46.2"/>
    <n v="217.060626429693"/>
    <n v="2.4921121296133698E-2"/>
    <n v="24.469238304104501"/>
  </r>
  <r>
    <x v="2"/>
    <n v="0"/>
    <n v="64008"/>
    <s v="Campania"/>
    <x v="76"/>
    <s v="Puglia"/>
    <s v="Barletta-Andria-Trani"/>
    <x v="1"/>
    <n v="0.176046585238924"/>
    <n v="39.6"/>
    <n v="25.5"/>
    <n v="255.20023883125"/>
    <n v="4.0667368613805002E-2"/>
    <n v="36.550650947300802"/>
  </r>
  <r>
    <x v="2"/>
    <n v="0"/>
    <n v="15072"/>
    <s v="Lombardia"/>
    <x v="13"/>
    <s v="Lombardia"/>
    <s v="Bergamo"/>
    <x v="0"/>
    <n v="0"/>
    <n v="95.7"/>
    <n v="42.9"/>
    <n v="420.23469791803598"/>
    <n v="1.8888729860476301E-2"/>
    <n v="28.7112597122367"/>
  </r>
  <r>
    <x v="2"/>
    <n v="0"/>
    <n v="73027"/>
    <s v="Puglia"/>
    <x v="1"/>
    <s v="Campania"/>
    <s v="Avellino"/>
    <x v="1"/>
    <n v="0.208144921890629"/>
    <n v="61.4"/>
    <n v="28.6"/>
    <n v="231.16457812469201"/>
    <n v="7.0929444964268201E-2"/>
    <n v="33.943003032024301"/>
  </r>
  <r>
    <x v="2"/>
    <n v="0"/>
    <n v="27029"/>
    <s v="Veneto"/>
    <x v="50"/>
    <s v="Veneto"/>
    <s v="Padova"/>
    <x v="0"/>
    <n v="0.12459460800803"/>
    <n v="81.099999999999994"/>
    <n v="55.8"/>
    <n v="202.28369847017501"/>
    <n v="1.5041662138051E-2"/>
    <n v="7.0624419354014298"/>
  </r>
  <r>
    <x v="2"/>
    <n v="0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0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2"/>
    <n v="0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68024"/>
    <s v="Abruzzo"/>
    <x v="54"/>
    <s v="Abruzzo"/>
    <s v="L'Aquila"/>
    <x v="0"/>
    <n v="0.23529608689866799"/>
    <n v="42.4"/>
    <n v="43.1"/>
    <n v="161.238410430051"/>
    <n v="0.10215905441409"/>
    <n v="13.3825004136026"/>
  </r>
  <r>
    <x v="2"/>
    <n v="0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0"/>
    <n v="4078"/>
    <s v="Piemonte"/>
    <x v="19"/>
    <s v="Piemonte"/>
    <s v="Vercelli"/>
    <x v="0"/>
    <n v="0.19409259645173499"/>
    <n v="106.2"/>
    <n v="46.2"/>
    <n v="162.50881382519901"/>
    <n v="1.8794392125490601E-2"/>
    <n v="17.7478749732072"/>
  </r>
  <r>
    <x v="2"/>
    <n v="0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0"/>
    <n v="54030"/>
    <s v="Umbria"/>
    <x v="10"/>
    <s v="Lazio"/>
    <s v="Rieti"/>
    <x v="1"/>
    <n v="0.240969640742077"/>
    <n v="84.4"/>
    <n v="56.3"/>
    <n v="55.888707670810803"/>
    <n v="3.96197339774121E-2"/>
    <n v="6.03727995739506"/>
  </r>
  <r>
    <x v="2"/>
    <n v="0"/>
    <n v="18163"/>
    <s v="Lombardia"/>
    <x v="73"/>
    <s v="Lombardia"/>
    <s v="LECCO-MONZA E DELLA BRIANZA"/>
    <x v="0"/>
    <n v="3.98489583284206E-2"/>
    <n v="95.7"/>
    <n v="42.9"/>
    <n v="373.28782566001598"/>
    <n v="1.7033310639636701E-2"/>
    <n v="24.745301345088802"/>
  </r>
  <r>
    <x v="2"/>
    <n v="0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2"/>
    <n v="0"/>
    <n v="69072"/>
    <s v="Abruzzo"/>
    <x v="61"/>
    <s v="Abruzzo"/>
    <s v="Pescara"/>
    <x v="0"/>
    <n v="0.25564343746909501"/>
    <n v="42.4"/>
    <n v="43.1"/>
    <n v="144.096412797422"/>
    <n v="0.120159466359419"/>
    <n v="13.6056997637961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2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0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2"/>
    <n v="0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2"/>
    <n v="0"/>
    <n v="17046"/>
    <s v="Lombardia"/>
    <x v="15"/>
    <s v="Lombardia"/>
    <s v="CREMONA-MANTOVA"/>
    <x v="0"/>
    <n v="2.4399572652957099E-2"/>
    <n v="95.7"/>
    <n v="42.9"/>
    <n v="381.65972262993603"/>
    <n v="1.71398350486234E-2"/>
    <n v="28.038945467140799"/>
  </r>
  <r>
    <x v="2"/>
    <n v="0"/>
    <n v="72043"/>
    <s v="Puglia"/>
    <x v="7"/>
    <s v="Puglia"/>
    <s v="Barletta-Andria-Trani"/>
    <x v="0"/>
    <n v="0.24895961701057101"/>
    <n v="61.4"/>
    <n v="28.6"/>
    <n v="206.91645020683799"/>
    <n v="5.1620454657671198E-2"/>
    <n v="22.498288804672399"/>
  </r>
  <r>
    <x v="2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0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2"/>
    <n v="0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2"/>
    <n v="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0"/>
    <n v="102027"/>
    <s v="Calabria"/>
    <x v="29"/>
    <s v="Calabria"/>
    <s v="Reggio di Calabria"/>
    <x v="0"/>
    <n v="0.20169300455306299"/>
    <n v="20.8"/>
    <n v="27.8"/>
    <n v="326.88519311275502"/>
    <n v="0.27160822760185299"/>
    <n v="42.079814912588503"/>
  </r>
  <r>
    <x v="2"/>
    <n v="0"/>
    <n v="16060"/>
    <s v="Lombardia"/>
    <x v="24"/>
    <s v="Lombardia"/>
    <s v="Milano"/>
    <x v="0"/>
    <n v="8.3440765357706198E-2"/>
    <n v="95.7"/>
    <n v="42.9"/>
    <n v="316.49786636706199"/>
    <n v="1.39652500775506E-2"/>
    <n v="22.898675482211701"/>
  </r>
  <r>
    <x v="2"/>
    <n v="0"/>
    <n v="108008"/>
    <s v="Lombardia"/>
    <x v="2"/>
    <s v="Lombardia"/>
    <s v="Como-Varese"/>
    <x v="0"/>
    <n v="1.7826115683046199E-2"/>
    <n v="95.7"/>
    <n v="42.9"/>
    <n v="393.07006572524898"/>
    <n v="1.7342234462749399E-2"/>
    <n v="27.593209729080499"/>
  </r>
  <r>
    <x v="2"/>
    <n v="0"/>
    <n v="59014"/>
    <s v="Lazio"/>
    <x v="45"/>
    <s v="Lazio"/>
    <s v="Roma"/>
    <x v="0"/>
    <n v="0.285797338185031"/>
    <n v="63.9"/>
    <n v="45.2"/>
    <n v="38.737149204524698"/>
    <n v="4.4641499216279499E-3"/>
    <n v="8.1464518833963808"/>
  </r>
  <r>
    <x v="2"/>
    <n v="0"/>
    <n v="1090"/>
    <s v="Piemonte"/>
    <x v="3"/>
    <s v="Piemonte"/>
    <s v="Alessandria"/>
    <x v="0"/>
    <n v="9.4560996488163296E-2"/>
    <n v="106.2"/>
    <n v="46.2"/>
    <n v="263.93610283669699"/>
    <n v="3.0392340840369202E-2"/>
    <n v="29.492074324931998"/>
  </r>
  <r>
    <x v="2"/>
    <n v="0"/>
    <n v="18138"/>
    <s v="Lombardia"/>
    <x v="73"/>
    <s v="Lombardia"/>
    <s v="COMO-VARESE"/>
    <x v="0"/>
    <n v="0.10701094171249501"/>
    <n v="95.7"/>
    <n v="42.9"/>
    <n v="296.987786979313"/>
    <n v="1.36834354090777E-2"/>
    <n v="19.462152666570901"/>
  </r>
  <r>
    <x v="2"/>
    <n v="0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2"/>
    <n v="0"/>
    <n v="75057"/>
    <s v="Puglia"/>
    <x v="47"/>
    <s v="Puglia"/>
    <s v="Bari"/>
    <x v="0"/>
    <n v="0.225594952607171"/>
    <n v="61.4"/>
    <n v="28.6"/>
    <n v="189.15298741322499"/>
    <n v="2.2280950550272599E-2"/>
    <n v="29.701674616272999"/>
  </r>
  <r>
    <x v="2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0"/>
    <n v="101010"/>
    <s v="Calabria"/>
    <x v="17"/>
    <s v="Calabria"/>
    <s v="Vibo Valentia"/>
    <x v="0"/>
    <n v="0.25078056054403303"/>
    <n v="20.8"/>
    <n v="27.8"/>
    <n v="169.633518495815"/>
    <n v="0.115247258439577"/>
    <n v="36.143260725774702"/>
  </r>
  <r>
    <x v="2"/>
    <n v="0"/>
    <n v="11011"/>
    <s v="Liguria"/>
    <x v="58"/>
    <s v="Toscana"/>
    <s v="Pisa"/>
    <x v="1"/>
    <n v="0.35126499517876902"/>
    <n v="96.8"/>
    <n v="39.799999999999997"/>
    <n v="35.872486590827499"/>
    <n v="1.7772262702814502E-2"/>
    <n v="5.7225202625015203"/>
  </r>
  <r>
    <x v="2"/>
    <n v="0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27022"/>
    <s v="Veneto"/>
    <x v="50"/>
    <s v="Veneto"/>
    <s v="Padova"/>
    <x v="0"/>
    <n v="7.9755364924031596E-2"/>
    <n v="81.099999999999994"/>
    <n v="55.8"/>
    <n v="261.58916732575199"/>
    <n v="1.9971823108961999E-2"/>
    <n v="9.0525794696026392"/>
  </r>
  <r>
    <x v="2"/>
    <n v="0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2"/>
    <n v="0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2"/>
    <n v="0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2"/>
    <n v="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0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x v="2"/>
    <n v="0"/>
    <n v="17086"/>
    <s v="Lombardia"/>
    <x v="15"/>
    <s v="Lombardia"/>
    <s v="Milano"/>
    <x v="0"/>
    <n v="0.174650385100342"/>
    <n v="95.7"/>
    <n v="42.9"/>
    <n v="210.64493364941299"/>
    <n v="9.7512321574465301E-3"/>
    <n v="16.3144512792427"/>
  </r>
  <r>
    <x v="2"/>
    <n v="0"/>
    <n v="24113"/>
    <s v="Veneto"/>
    <x v="59"/>
    <s v="Veneto"/>
    <s v="Venezia"/>
    <x v="0"/>
    <n v="0.15507892231557599"/>
    <n v="81.099999999999994"/>
    <n v="55.8"/>
    <n v="165.71804387261"/>
    <n v="1.3830667349510301E-2"/>
    <n v="5.17906921113069"/>
  </r>
  <r>
    <x v="2"/>
    <n v="0"/>
    <n v="14018"/>
    <s v="Lombardia"/>
    <x v="52"/>
    <s v="Lombardia"/>
    <s v="LECCO-MONZA E DELLA BRIANZA"/>
    <x v="0"/>
    <n v="0.21539491593505899"/>
    <n v="95.7"/>
    <n v="42.9"/>
    <n v="162.69498690409401"/>
    <n v="6.5604015063166297E-3"/>
    <n v="13.3081196574659"/>
  </r>
  <r>
    <x v="2"/>
    <n v="0"/>
    <n v="16224"/>
    <s v="Lombardia"/>
    <x v="24"/>
    <s v="Lombardia"/>
    <s v="LECCO-MONZA E DELLA BRIANZA"/>
    <x v="0"/>
    <n v="6.1568355658432597E-3"/>
    <n v="95.7"/>
    <n v="42.9"/>
    <n v="405.44557215519899"/>
    <n v="1.8009749762129899E-2"/>
    <n v="28.736238757218501"/>
  </r>
  <r>
    <x v="2"/>
    <n v="0"/>
    <n v="45014"/>
    <s v="Toscana"/>
    <x v="35"/>
    <s v="Toscana"/>
    <s v="Massa-Carrara"/>
    <x v="0"/>
    <n v="0.22893284134109201"/>
    <n v="89.9"/>
    <n v="48.5"/>
    <n v="110.10642333252601"/>
    <n v="1.35671369695836E-2"/>
    <n v="9.8415731772061896"/>
  </r>
  <r>
    <x v="2"/>
    <n v="0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108035"/>
    <s v="Lombardia"/>
    <x v="2"/>
    <s v="Lombardia"/>
    <s v="Brescia"/>
    <x v="0"/>
    <n v="0"/>
    <n v="95.7"/>
    <n v="42.9"/>
    <n v="447.55413418315601"/>
    <n v="1.9969426328069001E-2"/>
    <n v="31.147482490384899"/>
  </r>
  <r>
    <x v="2"/>
    <n v="0"/>
    <n v="23096"/>
    <s v="Veneto"/>
    <x v="49"/>
    <s v="Lombardia"/>
    <s v="Brescia"/>
    <x v="1"/>
    <n v="0.167480908378107"/>
    <n v="81.099999999999994"/>
    <n v="55.8"/>
    <n v="145.30674705464801"/>
    <n v="1.10802704260454E-2"/>
    <n v="5.3486341832777704"/>
  </r>
  <r>
    <x v="2"/>
    <n v="0"/>
    <n v="75083"/>
    <s v="Puglia"/>
    <x v="47"/>
    <s v="Puglia"/>
    <s v="Lecce"/>
    <x v="0"/>
    <n v="0.13313789033319001"/>
    <n v="61.4"/>
    <n v="28.6"/>
    <n v="279.54163865099503"/>
    <n v="4.62645336278803E-2"/>
    <n v="43.783392403603997"/>
  </r>
  <r>
    <x v="2"/>
    <n v="0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2"/>
    <n v="0"/>
    <n v="1020"/>
    <s v="Piemonte"/>
    <x v="3"/>
    <s v="Piemonte"/>
    <s v="Vercelli"/>
    <x v="0"/>
    <n v="0.13095693312932699"/>
    <n v="106.2"/>
    <n v="46.2"/>
    <n v="226.74338453195301"/>
    <n v="2.6228884542197801E-2"/>
    <n v="25.235542283501999"/>
  </r>
  <r>
    <x v="2"/>
    <n v="0"/>
    <n v="56052"/>
    <s v="Lazio"/>
    <x v="56"/>
    <s v="Umbria"/>
    <s v="Terni"/>
    <x v="1"/>
    <n v="0.31278030971160298"/>
    <n v="63.9"/>
    <n v="45.2"/>
    <n v="20.0416201298479"/>
    <n v="1.3824240957355199E-3"/>
    <n v="2.8717250388073299"/>
  </r>
  <r>
    <x v="2"/>
    <n v="0"/>
    <n v="61021"/>
    <s v="Campania"/>
    <x v="40"/>
    <s v="Campania"/>
    <s v="Napoli"/>
    <x v="0"/>
    <n v="0.18372357840026499"/>
    <n v="39.6"/>
    <n v="25.5"/>
    <n v="244.89110030724299"/>
    <n v="3.8098160310237099E-2"/>
    <n v="35.952149456658702"/>
  </r>
  <r>
    <x v="2"/>
    <n v="0"/>
    <n v="75034"/>
    <s v="Puglia"/>
    <x v="47"/>
    <s v="Puglia"/>
    <s v="Taranto"/>
    <x v="0"/>
    <n v="0.135085685170168"/>
    <n v="61.4"/>
    <n v="28.6"/>
    <n v="280.58970982423199"/>
    <n v="5.3499450396249398E-2"/>
    <n v="44.104783693440901"/>
  </r>
  <r>
    <x v="2"/>
    <n v="0"/>
    <n v="55019"/>
    <s v="Umbria"/>
    <x v="70"/>
    <s v="Lazio"/>
    <s v="Roma"/>
    <x v="1"/>
    <n v="0.24535800486833101"/>
    <n v="84.4"/>
    <n v="56.3"/>
    <n v="38.208537056343701"/>
    <n v="1.61486272564976E-2"/>
    <n v="4.7488983689410702"/>
  </r>
  <r>
    <x v="2"/>
    <n v="0"/>
    <n v="12120"/>
    <s v="Lombardia"/>
    <x v="26"/>
    <s v="Lombardia"/>
    <s v="Bergamo"/>
    <x v="0"/>
    <n v="6.03111965923342E-2"/>
    <n v="95.7"/>
    <n v="42.9"/>
    <n v="348.07245219975903"/>
    <n v="1.5784890685794702E-2"/>
    <n v="23.566907040853099"/>
  </r>
  <r>
    <x v="2"/>
    <n v="0"/>
    <n v="93021"/>
    <s v="Friuli Venezia Giulia"/>
    <x v="67"/>
    <s v="Friuli Venezia Giulia"/>
    <s v="Udine"/>
    <x v="0"/>
    <n v="0.20791996246596001"/>
    <n v="120.8"/>
    <n v="49"/>
    <n v="162.69047943581199"/>
    <n v="5.9697734636386203E-2"/>
    <n v="16.763836437540601"/>
  </r>
  <r>
    <x v="2"/>
    <n v="0"/>
    <n v="70043"/>
    <s v="Molise"/>
    <x v="80"/>
    <s v="Molise"/>
    <s v="Campobasso"/>
    <x v="0"/>
    <n v="0.48793462250335201"/>
    <n v="28.5"/>
    <n v="27.6"/>
    <n v="16.1082039409191"/>
    <n v="0.17375212174590801"/>
    <n v="3.6088345139336999"/>
  </r>
  <r>
    <x v="2"/>
    <n v="0"/>
    <n v="26084"/>
    <s v="Veneto"/>
    <x v="48"/>
    <s v="Veneto"/>
    <s v="Venezia"/>
    <x v="0"/>
    <n v="0.122397587153311"/>
    <n v="81.099999999999994"/>
    <n v="55.8"/>
    <n v="195.468925173099"/>
    <n v="1.5676542721941401E-2"/>
    <n v="9.5482327739955899"/>
  </r>
  <r>
    <x v="2"/>
    <n v="0"/>
    <n v="18069"/>
    <s v="Lombardia"/>
    <x v="73"/>
    <s v="Lombardia"/>
    <s v="Brescia"/>
    <x v="0"/>
    <n v="8.6214242823928394E-2"/>
    <n v="95.7"/>
    <n v="42.9"/>
    <n v="320.65794321948198"/>
    <n v="1.4714314695479999E-2"/>
    <n v="21.086510765655898"/>
  </r>
  <r>
    <x v="2"/>
    <n v="0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2"/>
    <n v="0"/>
    <n v="65059"/>
    <s v="Campania"/>
    <x v="4"/>
    <s v="Calabria"/>
    <s v="Cosenza"/>
    <x v="1"/>
    <n v="0.37624656065748502"/>
    <n v="39.6"/>
    <n v="25.5"/>
    <n v="59.185446039604599"/>
    <n v="1.6323419773203202E-2"/>
    <n v="10.8447452008139"/>
  </r>
  <r>
    <x v="2"/>
    <n v="0"/>
    <n v="102037"/>
    <s v="Calabria"/>
    <x v="29"/>
    <s v="Calabria"/>
    <s v="Catanzaro"/>
    <x v="0"/>
    <n v="0.26482318057250498"/>
    <n v="20.8"/>
    <n v="27.8"/>
    <n v="242.92678535142801"/>
    <n v="0.212176486009716"/>
    <n v="30.415989244849499"/>
  </r>
  <r>
    <x v="2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0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2"/>
    <n v="0"/>
    <n v="12120"/>
    <s v="Lombardia"/>
    <x v="26"/>
    <s v="Lombardia"/>
    <s v="Milano"/>
    <x v="0"/>
    <n v="6.03111965923342E-2"/>
    <n v="95.7"/>
    <n v="42.9"/>
    <n v="348.07245219975903"/>
    <n v="1.5784890685794702E-2"/>
    <n v="23.566907040853099"/>
  </r>
  <r>
    <x v="2"/>
    <n v="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0"/>
    <n v="13163"/>
    <s v="Lombardia"/>
    <x v="26"/>
    <s v="Lombardia"/>
    <s v="Milano"/>
    <x v="0"/>
    <n v="1.49630186572044E-2"/>
    <n v="95.7"/>
    <n v="42.9"/>
    <n v="396.45105946443999"/>
    <n v="1.7524471745346201E-2"/>
    <n v="27.794523496845301"/>
  </r>
  <r>
    <x v="2"/>
    <n v="0"/>
    <n v="103052"/>
    <s v="Piemonte"/>
    <x v="84"/>
    <s v="Piemonte"/>
    <s v="Asti"/>
    <x v="0"/>
    <n v="0.25968281150178402"/>
    <n v="106.2"/>
    <n v="46.2"/>
    <n v="96.245882189626101"/>
    <n v="1.1800627847686099E-2"/>
    <n v="9.98187541237108"/>
  </r>
  <r>
    <x v="2"/>
    <n v="0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2"/>
    <n v="0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x v="2"/>
    <n v="0"/>
    <n v="65116"/>
    <s v="Campania"/>
    <x v="4"/>
    <s v="Molise"/>
    <s v="Campobasso"/>
    <x v="1"/>
    <n v="0.17222757128721999"/>
    <n v="39.6"/>
    <n v="25.5"/>
    <n v="254.24815979468599"/>
    <n v="4.12209777280068E-2"/>
    <n v="38.1764287096968"/>
  </r>
  <r>
    <x v="2"/>
    <n v="0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2"/>
    <n v="0"/>
    <n v="1022"/>
    <s v="Piemonte"/>
    <x v="3"/>
    <s v="Piemonte"/>
    <s v="Cuneo"/>
    <x v="0"/>
    <n v="0.22359737708618599"/>
    <n v="106.2"/>
    <n v="46.2"/>
    <n v="129.99911129270299"/>
    <n v="1.4910283119645399E-2"/>
    <n v="14.7735496224741"/>
  </r>
  <r>
    <x v="2"/>
    <n v="0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2"/>
    <n v="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0"/>
    <n v="26089"/>
    <s v="Veneto"/>
    <x v="48"/>
    <s v="Veneto"/>
    <s v="Verona"/>
    <x v="0"/>
    <n v="7.3229508266576399E-2"/>
    <n v="81.099999999999994"/>
    <n v="55.8"/>
    <n v="273.686801935669"/>
    <n v="2.21206246955723E-2"/>
    <n v="8.7591722758109896"/>
  </r>
  <r>
    <x v="2"/>
    <n v="0"/>
    <n v="20027"/>
    <s v="Lombardia"/>
    <x v="5"/>
    <s v="Lombardia"/>
    <s v="CREMONA-MANTOVA"/>
    <x v="0"/>
    <n v="0.30534728716621301"/>
    <n v="95.7"/>
    <n v="42.9"/>
    <n v="67.233463038992099"/>
    <n v="3.7131598967086702E-3"/>
    <n v="4.9055149441569599"/>
  </r>
  <r>
    <x v="2"/>
    <n v="0"/>
    <n v="26049"/>
    <s v="Veneto"/>
    <x v="48"/>
    <s v="Veneto"/>
    <s v="Venezia"/>
    <x v="0"/>
    <n v="0.115122835698507"/>
    <n v="81.099999999999994"/>
    <n v="55.8"/>
    <n v="214.78267650655999"/>
    <n v="1.5926835604051399E-2"/>
    <n v="7.4629589203574698"/>
  </r>
  <r>
    <x v="2"/>
    <n v="0"/>
    <n v="60043"/>
    <s v="Lazio"/>
    <x v="46"/>
    <s v="Lazio"/>
    <s v="Latina"/>
    <x v="0"/>
    <n v="0.26169362641826699"/>
    <n v="63.9"/>
    <n v="45.2"/>
    <n v="66.861479315163294"/>
    <n v="8.6424794231423994E-3"/>
    <n v="10.3742557093593"/>
  </r>
  <r>
    <x v="2"/>
    <n v="0"/>
    <n v="1064"/>
    <s v="Piemonte"/>
    <x v="3"/>
    <s v="Piemonte"/>
    <s v="Torino"/>
    <x v="0"/>
    <n v="0.11946969471708099"/>
    <n v="106.2"/>
    <n v="46.2"/>
    <n v="237.86808430260899"/>
    <n v="2.7219851332629601E-2"/>
    <n v="26.670370955751601"/>
  </r>
  <r>
    <x v="2"/>
    <n v="0"/>
    <n v="97083"/>
    <s v="Lombardia"/>
    <x v="2"/>
    <s v="Lombardia"/>
    <s v="CREMONA-MANTOVA"/>
    <x v="0"/>
    <n v="4.1474909611579097E-2"/>
    <n v="95.7"/>
    <n v="42.9"/>
    <n v="364.42747801719401"/>
    <n v="1.5794268324860201E-2"/>
    <n v="26.0940576650822"/>
  </r>
  <r>
    <x v="2"/>
    <n v="0"/>
    <n v="103074"/>
    <s v="Piemonte"/>
    <x v="84"/>
    <s v="Lombardia"/>
    <s v="COMO-VARESE"/>
    <x v="1"/>
    <n v="0.25622937997273199"/>
    <n v="106.2"/>
    <n v="46.2"/>
    <n v="100.00238949341301"/>
    <n v="1.2145889667354399E-2"/>
    <n v="10.322931591169599"/>
  </r>
  <r>
    <x v="2"/>
    <n v="0"/>
    <n v="27003"/>
    <s v="Veneto"/>
    <x v="50"/>
    <s v="Veneto"/>
    <s v="Vicenza"/>
    <x v="0"/>
    <n v="8.0670592803294902E-2"/>
    <n v="81.099999999999994"/>
    <n v="55.8"/>
    <n v="258.03111263295801"/>
    <n v="2.0546731992479202E-2"/>
    <n v="9.6879647551447601"/>
  </r>
  <r>
    <x v="2"/>
    <n v="0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2"/>
    <n v="0"/>
    <n v="26069"/>
    <s v="Veneto"/>
    <x v="48"/>
    <s v="Veneto"/>
    <s v="Vicenza"/>
    <x v="0"/>
    <n v="6.5951409149959103E-2"/>
    <n v="81.099999999999994"/>
    <n v="55.8"/>
    <n v="278.132560037855"/>
    <n v="2.1479726072501901E-2"/>
    <n v="10.0728407361217"/>
  </r>
  <r>
    <x v="2"/>
    <n v="0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2"/>
    <n v="0"/>
    <n v="54020"/>
    <s v="Umbria"/>
    <x v="10"/>
    <s v="Umbria"/>
    <s v="Terni"/>
    <x v="0"/>
    <n v="0.25745246245917502"/>
    <n v="84.4"/>
    <n v="56.3"/>
    <n v="55.612987880484503"/>
    <n v="5.2760753527408499E-2"/>
    <n v="2.7219764033599199"/>
  </r>
  <r>
    <x v="2"/>
    <n v="0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2"/>
    <n v="0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2"/>
    <n v="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4240"/>
    <s v="Piemonte"/>
    <x v="19"/>
    <s v="Lombardia"/>
    <s v="Milano"/>
    <x v="1"/>
    <n v="0.18881999410586001"/>
    <n v="106.2"/>
    <n v="46.2"/>
    <n v="167.120700012859"/>
    <n v="2.0245983759247299E-2"/>
    <n v="18.694854221746599"/>
  </r>
  <r>
    <x v="2"/>
    <n v="0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2"/>
    <n v="0"/>
    <n v="8056"/>
    <s v="Liguria"/>
    <x v="72"/>
    <s v="Lombardia"/>
    <s v="Como-Varese"/>
    <x v="1"/>
    <n v="0.29774867599784699"/>
    <n v="96.8"/>
    <n v="39.799999999999997"/>
    <n v="98.3080494982934"/>
    <n v="3.1466725749583799E-2"/>
    <n v="11.425671003579501"/>
  </r>
  <r>
    <x v="2"/>
    <n v="0"/>
    <n v="30072"/>
    <s v="Friuli Venezia Giulia"/>
    <x v="25"/>
    <s v="Veneto"/>
    <s v="Venezia"/>
    <x v="1"/>
    <n v="0.168928341704709"/>
    <n v="120.8"/>
    <n v="49"/>
    <n v="218.393421048628"/>
    <n v="8.2466215646714996E-2"/>
    <n v="20.666794845330699"/>
  </r>
  <r>
    <x v="2"/>
    <n v="0"/>
    <n v="9062"/>
    <s v="Liguria"/>
    <x v="8"/>
    <s v="Liguria"/>
    <s v="Savona"/>
    <x v="0"/>
    <n v="0.29645976179391897"/>
    <n v="96.8"/>
    <n v="39.799999999999997"/>
    <n v="112.70171320765699"/>
    <n v="5.0794440614402997E-2"/>
    <n v="11.7324267829714"/>
  </r>
  <r>
    <x v="2"/>
    <n v="0"/>
    <n v="10025"/>
    <s v="Liguria"/>
    <x v="30"/>
    <s v="Veneto"/>
    <s v="Verona"/>
    <x v="1"/>
    <n v="0.301973168835802"/>
    <n v="96.8"/>
    <n v="39.799999999999997"/>
    <n v="105.384785188089"/>
    <n v="5.4113877318887497E-2"/>
    <n v="12.164623585346"/>
  </r>
  <r>
    <x v="2"/>
    <n v="0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0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2"/>
    <n v="0"/>
    <n v="73011"/>
    <s v="Puglia"/>
    <x v="1"/>
    <s v="Puglia"/>
    <s v="Bari"/>
    <x v="0"/>
    <n v="0.19284423345995599"/>
    <n v="61.4"/>
    <n v="28.6"/>
    <n v="235.24256033431399"/>
    <n v="6.5385019049298193E-2"/>
    <n v="37.245279731783199"/>
  </r>
  <r>
    <x v="2"/>
    <n v="0"/>
    <n v="34045"/>
    <s v="Emilia-Romagna"/>
    <x v="23"/>
    <s v="Liguria"/>
    <s v="Genova"/>
    <x v="1"/>
    <n v="0.236217082788268"/>
    <n v="81.5"/>
    <n v="51.5"/>
    <n v="71.798962276280093"/>
    <n v="6.7338345510577803E-3"/>
    <n v="7.6500482468774997"/>
  </r>
  <r>
    <x v="2"/>
    <n v="0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2"/>
    <n v="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0"/>
    <n v="75018"/>
    <s v="Puglia"/>
    <x v="47"/>
    <s v="Puglia"/>
    <s v="Lecce"/>
    <x v="0"/>
    <n v="0.17573775418377399"/>
    <n v="61.4"/>
    <n v="28.6"/>
    <n v="235.483847052127"/>
    <n v="3.1100156948393801E-2"/>
    <n v="37.167716071520502"/>
  </r>
  <r>
    <x v="2"/>
    <n v="0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x v="2"/>
    <n v="0"/>
    <n v="15221"/>
    <s v="Lombardia"/>
    <x v="13"/>
    <s v="Lombardia"/>
    <s v="Milano"/>
    <x v="0"/>
    <n v="0"/>
    <n v="95.7"/>
    <n v="42.9"/>
    <n v="446.84289774894199"/>
    <n v="2.0037668179545699E-2"/>
    <n v="31.374773696111799"/>
  </r>
  <r>
    <x v="2"/>
    <n v="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0"/>
    <n v="110001"/>
    <s v="Puglia"/>
    <x v="11"/>
    <s v="Campania"/>
    <s v="Napoli"/>
    <x v="1"/>
    <n v="0.249142803291409"/>
    <n v="61.4"/>
    <n v="28.6"/>
    <n v="188.439268658798"/>
    <n v="4.58009143845605E-2"/>
    <n v="25.852960172257699"/>
  </r>
  <r>
    <x v="2"/>
    <n v="0"/>
    <n v="59027"/>
    <s v="Lazio"/>
    <x v="45"/>
    <s v="Lazio"/>
    <s v="Frosinone"/>
    <x v="0"/>
    <n v="0.21074415385731099"/>
    <n v="63.9"/>
    <n v="45.2"/>
    <n v="105.77864480021"/>
    <n v="1.5478933061925E-2"/>
    <n v="19.644515238361802"/>
  </r>
  <r>
    <x v="2"/>
    <n v="0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2"/>
    <n v="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2"/>
    <n v="0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2"/>
    <n v="0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2"/>
    <n v="0"/>
    <n v="17149"/>
    <s v="Lombardia"/>
    <x v="15"/>
    <s v="Lombardia"/>
    <s v="Bergamo"/>
    <x v="0"/>
    <n v="0.13527152385097299"/>
    <n v="95.7"/>
    <n v="42.9"/>
    <n v="256.65290997099999"/>
    <n v="1.16972151706528E-2"/>
    <n v="19.105462269756401"/>
  </r>
  <r>
    <x v="2"/>
    <n v="0"/>
    <n v="93033"/>
    <s v="Friuli Venezia Giulia"/>
    <x v="67"/>
    <s v="Friuli Venezia Giulia"/>
    <s v="Trieste"/>
    <x v="0"/>
    <n v="0.21085003310485501"/>
    <n v="120.8"/>
    <n v="49"/>
    <n v="157.637667266183"/>
    <n v="5.74387250936709E-2"/>
    <n v="16.583876710227699"/>
  </r>
  <r>
    <x v="2"/>
    <n v="0"/>
    <n v="75091"/>
    <s v="Puglia"/>
    <x v="47"/>
    <s v="Campania"/>
    <s v="Avellino"/>
    <x v="1"/>
    <n v="0.21668122271346699"/>
    <n v="61.4"/>
    <n v="28.6"/>
    <n v="197.97361409774999"/>
    <n v="2.29204814987106E-2"/>
    <n v="30.747992075274698"/>
  </r>
  <r>
    <x v="2"/>
    <n v="0"/>
    <n v="58111"/>
    <s v="Lazio"/>
    <x v="0"/>
    <s v="Lazio"/>
    <s v="Frosinone"/>
    <x v="0"/>
    <n v="0.10608036297946"/>
    <n v="63.9"/>
    <n v="45.2"/>
    <n v="224.64477061077699"/>
    <n v="3.1255678420486502E-2"/>
    <n v="29.691130770377399"/>
  </r>
  <r>
    <x v="2"/>
    <n v="0"/>
    <n v="71025"/>
    <s v="Puglia"/>
    <x v="27"/>
    <s v="Abruzzo"/>
    <s v="Pescara"/>
    <x v="1"/>
    <n v="0.38750537091925202"/>
    <n v="61.4"/>
    <n v="28.6"/>
    <n v="31.605423559037298"/>
    <n v="2.8157339552988001E-3"/>
    <n v="8.7167216481288907"/>
  </r>
  <r>
    <x v="2"/>
    <n v="0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0"/>
    <n v="27021"/>
    <s v="Veneto"/>
    <x v="50"/>
    <s v="Veneto"/>
    <s v="Vicenza"/>
    <x v="0"/>
    <n v="5.8094461926840799E-2"/>
    <n v="81.099999999999994"/>
    <n v="55.8"/>
    <n v="288.70449641367702"/>
    <n v="2.2963514853539601E-2"/>
    <n v="10.4845038343667"/>
  </r>
  <r>
    <x v="2"/>
    <n v="0"/>
    <n v="45011"/>
    <s v="Toscana"/>
    <x v="35"/>
    <s v="Toscana"/>
    <s v="Pisa"/>
    <x v="0"/>
    <n v="0.19068785953530701"/>
    <n v="89.9"/>
    <n v="48.5"/>
    <n v="158.17309414911099"/>
    <n v="2.0358730259970301E-2"/>
    <n v="12.582142911506301"/>
  </r>
  <r>
    <x v="2"/>
    <n v="0"/>
    <n v="21019"/>
    <s v="Trentino-Alto Adige"/>
    <x v="62"/>
    <s v="Trentino-Alto Adige"/>
    <s v="Trento"/>
    <x v="0"/>
    <n v="4.0706236225395397E-2"/>
    <n v="76.2"/>
    <n v="58.9"/>
    <n v="353.86896752508699"/>
    <n v="0.197936524600933"/>
    <n v="23.495690471768899"/>
  </r>
  <r>
    <x v="2"/>
    <n v="0"/>
    <n v="12006"/>
    <s v="Lombardia"/>
    <x v="26"/>
    <s v="Lombardia"/>
    <s v="Milano"/>
    <x v="0"/>
    <n v="5.2655582212975803E-2"/>
    <n v="95.7"/>
    <n v="42.9"/>
    <n v="356.65193671693902"/>
    <n v="1.6145917058522499E-2"/>
    <n v="24.193677330533301"/>
  </r>
  <r>
    <x v="2"/>
    <n v="0"/>
    <n v="42023"/>
    <s v="Marche"/>
    <x v="14"/>
    <s v="Marche"/>
    <s v="Ancona"/>
    <x v="0"/>
    <n v="0.29366571625191101"/>
    <n v="61.9"/>
    <n v="44.8"/>
    <n v="57.433456032211701"/>
    <n v="3.3369884314844299E-2"/>
    <n v="6.4105359075197104"/>
  </r>
  <r>
    <x v="2"/>
    <n v="0"/>
    <n v="42022"/>
    <s v="Marche"/>
    <x v="14"/>
    <s v="Abruzzo"/>
    <s v="Teramo"/>
    <x v="1"/>
    <n v="0.25041282796786501"/>
    <n v="61.9"/>
    <n v="44.8"/>
    <n v="113.699076367944"/>
    <n v="5.8533771157617598E-2"/>
    <n v="12.043378527987599"/>
  </r>
  <r>
    <x v="2"/>
    <n v="0"/>
    <n v="40003"/>
    <s v="Emilia-Romagna"/>
    <x v="44"/>
    <s v="Emilia-Romagna"/>
    <s v="RAVENNA-FORLI-CESENA-RIMINI"/>
    <x v="0"/>
    <n v="0.16670224762257399"/>
    <n v="81.5"/>
    <n v="51.5"/>
    <n v="152.035055510798"/>
    <n v="1.0778177975351E-2"/>
    <n v="12.915329579039399"/>
  </r>
  <r>
    <x v="2"/>
    <n v="0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0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2"/>
    <n v="0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2"/>
    <n v="0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0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2"/>
    <n v="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0"/>
    <n v="17037"/>
    <s v="Lombardia"/>
    <x v="15"/>
    <s v="Lombardia"/>
    <s v="Bergamo"/>
    <x v="0"/>
    <n v="8.7255024125593494E-2"/>
    <n v="95.7"/>
    <n v="42.9"/>
    <n v="309.38871617660101"/>
    <n v="1.3921361323691E-2"/>
    <n v="23.286476416337099"/>
  </r>
  <r>
    <x v="2"/>
    <n v="0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2"/>
    <n v="0"/>
    <n v="1156"/>
    <s v="Piemonte"/>
    <x v="3"/>
    <s v="Lombardia"/>
    <s v="Bergamo"/>
    <x v="1"/>
    <n v="9.30233296761315E-2"/>
    <n v="106.2"/>
    <n v="46.2"/>
    <n v="265.57366972139101"/>
    <n v="3.0337483685974002E-2"/>
    <n v="29.6166477366822"/>
  </r>
  <r>
    <x v="2"/>
    <n v="0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0"/>
    <n v="78033"/>
    <s v="Calabria"/>
    <x v="22"/>
    <s v="Campania"/>
    <s v="Salerno"/>
    <x v="1"/>
    <n v="0.28459380432850601"/>
    <n v="20.8"/>
    <n v="27.8"/>
    <n v="129.08199704589501"/>
    <n v="5.3510127255583802E-2"/>
    <n v="23.729699398053999"/>
  </r>
  <r>
    <x v="2"/>
    <n v="0"/>
    <n v="75018"/>
    <s v="Puglia"/>
    <x v="47"/>
    <s v="Campania"/>
    <s v="Benevento"/>
    <x v="1"/>
    <n v="0.17573775418377399"/>
    <n v="61.4"/>
    <n v="28.6"/>
    <n v="235.483847052127"/>
    <n v="3.1100156948393801E-2"/>
    <n v="37.167716071520502"/>
  </r>
  <r>
    <x v="2"/>
    <n v="0"/>
    <n v="1006"/>
    <s v="Piemonte"/>
    <x v="3"/>
    <s v="Piemonte"/>
    <s v="Alessandria"/>
    <x v="0"/>
    <n v="0.118904656254308"/>
    <n v="106.2"/>
    <n v="46.2"/>
    <n v="238.55880192385899"/>
    <n v="2.7460954070448601E-2"/>
    <n v="26.739559458211598"/>
  </r>
  <r>
    <x v="2"/>
    <n v="0"/>
    <n v="9056"/>
    <s v="Liguria"/>
    <x v="8"/>
    <s v="Piemonte"/>
    <s v="Cuneo"/>
    <x v="1"/>
    <n v="0.29402781845149401"/>
    <n v="96.8"/>
    <n v="39.799999999999997"/>
    <n v="117.21615339557"/>
    <n v="5.6785252420405698E-2"/>
    <n v="12.508733004125199"/>
  </r>
  <r>
    <x v="2"/>
    <n v="0"/>
    <n v="17075"/>
    <s v="Lombardia"/>
    <x v="15"/>
    <s v="Lombardia"/>
    <s v="Como-Varese"/>
    <x v="0"/>
    <n v="0.13500291290251401"/>
    <n v="95.7"/>
    <n v="42.9"/>
    <n v="255.609129725478"/>
    <n v="1.13597434468147E-2"/>
    <n v="19.388714352752"/>
  </r>
  <r>
    <x v="2"/>
    <n v="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0"/>
    <n v="28099"/>
    <s v="Veneto"/>
    <x v="21"/>
    <s v="Friuli Venezia Giulia"/>
    <s v="Pordenone"/>
    <x v="1"/>
    <n v="5.3383109229574198E-2"/>
    <n v="81.099999999999994"/>
    <n v="55.8"/>
    <n v="296.039323167936"/>
    <n v="2.4023844878557701E-2"/>
    <n v="10.522821147629401"/>
  </r>
  <r>
    <x v="2"/>
    <n v="0"/>
    <n v="64049"/>
    <s v="Campania"/>
    <x v="76"/>
    <s v="Campania"/>
    <s v="Benevento"/>
    <x v="0"/>
    <n v="0.178761898231834"/>
    <n v="39.6"/>
    <n v="25.5"/>
    <n v="253.64058814475601"/>
    <n v="4.0251655349495097E-2"/>
    <n v="35.924990314447399"/>
  </r>
  <r>
    <x v="2"/>
    <n v="0"/>
    <n v="76040"/>
    <s v="Basilicata"/>
    <x v="18"/>
    <s v="Basilicata"/>
    <s v="Potenza"/>
    <x v="0"/>
    <n v="0.45330694848129799"/>
    <n v="276.8"/>
    <n v="41.7"/>
    <n v="20.8621929980518"/>
    <n v="2.62696853097488E-2"/>
    <n v="3.7589819570397598"/>
  </r>
  <r>
    <x v="2"/>
    <n v="0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2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0"/>
    <n v="27011"/>
    <s v="Veneto"/>
    <x v="50"/>
    <s v="Veneto"/>
    <s v="Treviso"/>
    <x v="0"/>
    <n v="0.14523101101463601"/>
    <n v="81.099999999999994"/>
    <n v="55.8"/>
    <n v="176.52229473029701"/>
    <n v="1.2928528475896E-2"/>
    <n v="5.8071656201278303"/>
  </r>
  <r>
    <x v="2"/>
    <n v="0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x v="2"/>
    <n v="0"/>
    <n v="28054"/>
    <s v="Veneto"/>
    <x v="21"/>
    <s v="Veneto"/>
    <s v="Rovigo"/>
    <x v="0"/>
    <n v="6.5363805048777701E-2"/>
    <n v="81.099999999999994"/>
    <n v="55.8"/>
    <n v="280.08019031364603"/>
    <n v="2.2630262215411201E-2"/>
    <n v="10.0050568022685"/>
  </r>
  <r>
    <x v="2"/>
    <n v="0"/>
    <n v="34032"/>
    <s v="Emilia-Romagna"/>
    <x v="23"/>
    <s v="Emilia-Romagna"/>
    <s v="Piacenza"/>
    <x v="0"/>
    <n v="0.21956695912600699"/>
    <n v="81.5"/>
    <n v="51.5"/>
    <n v="89.679035341576807"/>
    <n v="8.4858432715422399E-3"/>
    <n v="9.3645523225162908"/>
  </r>
  <r>
    <x v="2"/>
    <n v="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0"/>
    <n v="19042"/>
    <s v="Lombardia"/>
    <x v="5"/>
    <s v="Lombardia"/>
    <s v="Milano"/>
    <x v="0"/>
    <n v="0.20680334010977999"/>
    <n v="95.7"/>
    <n v="42.9"/>
    <n v="176.97796006544701"/>
    <n v="8.3949883015361892E-3"/>
    <n v="13.144438293176099"/>
  </r>
  <r>
    <x v="2"/>
    <n v="0"/>
    <n v="28099"/>
    <s v="Veneto"/>
    <x v="21"/>
    <s v="Veneto"/>
    <s v="Vicenza"/>
    <x v="0"/>
    <n v="5.3383109229574198E-2"/>
    <n v="81.099999999999994"/>
    <n v="55.8"/>
    <n v="296.039323167936"/>
    <n v="2.4023844878557701E-2"/>
    <n v="10.522821147629401"/>
  </r>
  <r>
    <x v="2"/>
    <n v="0"/>
    <n v="2158"/>
    <s v="Piemonte"/>
    <x v="86"/>
    <s v="Piemonte"/>
    <s v="Alessandria"/>
    <x v="0"/>
    <n v="0.145046427244899"/>
    <n v="106.2"/>
    <n v="46.2"/>
    <n v="212.91717326472201"/>
    <n v="2.4538784275497799E-2"/>
    <n v="23.4378568318701"/>
  </r>
  <r>
    <x v="2"/>
    <n v="0"/>
    <n v="26082"/>
    <s v="Veneto"/>
    <x v="48"/>
    <s v="Veneto"/>
    <s v="Treviso"/>
    <x v="0"/>
    <n v="7.8931828518212899E-2"/>
    <n v="81.099999999999994"/>
    <n v="55.8"/>
    <n v="260.54936685159299"/>
    <n v="2.0531664093019202E-2"/>
    <n v="9.6777068101480808"/>
  </r>
  <r>
    <x v="2"/>
    <n v="0"/>
    <n v="4223"/>
    <s v="Piemonte"/>
    <x v="19"/>
    <s v="Piemonte"/>
    <s v="Torino"/>
    <x v="0"/>
    <n v="0.12908632072540299"/>
    <n v="106.2"/>
    <n v="46.2"/>
    <n v="228.46901998445199"/>
    <n v="2.65118779767297E-2"/>
    <n v="25.510502261927599"/>
  </r>
  <r>
    <x v="2"/>
    <n v="0"/>
    <n v="63060"/>
    <s v="Campania"/>
    <x v="42"/>
    <s v="Campania"/>
    <s v="Avellino"/>
    <x v="0"/>
    <n v="0.190174139069374"/>
    <n v="39.6"/>
    <n v="25.5"/>
    <n v="239.60452470983199"/>
    <n v="3.6872959371120097E-2"/>
    <n v="34.802808822124199"/>
  </r>
  <r>
    <x v="2"/>
    <n v="0"/>
    <n v="17116"/>
    <s v="Lombardia"/>
    <x v="15"/>
    <s v="Lombardia"/>
    <s v="LECCO-MONZA E DELLA BRIANZA"/>
    <x v="0"/>
    <n v="0.14674108465217001"/>
    <n v="95.7"/>
    <n v="42.9"/>
    <n v="242.56473733216501"/>
    <n v="1.1079823967631901E-2"/>
    <n v="18.448129524456998"/>
  </r>
  <r>
    <x v="2"/>
    <n v="0"/>
    <n v="37043"/>
    <s v="Emilia-Romagna"/>
    <x v="9"/>
    <s v="Emilia-Romagna"/>
    <s v="RAVENNA-FORLI-CESENA-RIMINI"/>
    <x v="0"/>
    <n v="0.103501884044816"/>
    <n v="81.5"/>
    <n v="51.5"/>
    <n v="207.329696203845"/>
    <n v="1.7214883489300701E-2"/>
    <n v="22.389183604334701"/>
  </r>
  <r>
    <x v="2"/>
    <n v="0"/>
    <n v="12035"/>
    <s v="Lombardia"/>
    <x v="26"/>
    <s v="Lombardia"/>
    <s v="Milano"/>
    <x v="0"/>
    <n v="5.6507928625311503E-2"/>
    <n v="95.7"/>
    <n v="42.9"/>
    <n v="352.328713277855"/>
    <n v="1.5968853247394801E-2"/>
    <n v="23.880498551026999"/>
  </r>
  <r>
    <x v="2"/>
    <n v="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0"/>
    <n v="75052"/>
    <s v="Puglia"/>
    <x v="47"/>
    <s v="Puglia"/>
    <s v="Taranto"/>
    <x v="0"/>
    <n v="0.168945781802332"/>
    <n v="61.4"/>
    <n v="28.6"/>
    <n v="238.29419969297399"/>
    <n v="3.7175875367766599E-2"/>
    <n v="39.853952598187597"/>
  </r>
  <r>
    <x v="2"/>
    <n v="0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2"/>
    <n v="0"/>
    <n v="97036"/>
    <s v="Lombardia"/>
    <x v="2"/>
    <s v="Lombardia"/>
    <s v="COMO-VARESE"/>
    <x v="0"/>
    <n v="2.92151802351788E-2"/>
    <n v="95.7"/>
    <n v="42.9"/>
    <n v="377.31258135521301"/>
    <n v="1.6384436225755999E-2"/>
    <n v="27.303766819548599"/>
  </r>
  <r>
    <x v="2"/>
    <n v="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0"/>
    <n v="12006"/>
    <s v="Lombardia"/>
    <x v="26"/>
    <s v="Lombardia"/>
    <s v="Pavia"/>
    <x v="0"/>
    <n v="5.2655582212975803E-2"/>
    <n v="95.7"/>
    <n v="42.9"/>
    <n v="356.65193671693902"/>
    <n v="1.6145917058522499E-2"/>
    <n v="24.193677330533301"/>
  </r>
  <r>
    <x v="2"/>
    <n v="0"/>
    <n v="39004"/>
    <s v="Emilia-Romagna"/>
    <x v="44"/>
    <s v="Emilia-Romagna"/>
    <s v="Bologna"/>
    <x v="0"/>
    <n v="0.140365081529814"/>
    <n v="81.5"/>
    <n v="51.5"/>
    <n v="169.7719331406"/>
    <n v="1.3149416463989601E-2"/>
    <n v="18.077040746632299"/>
  </r>
  <r>
    <x v="2"/>
    <n v="0"/>
    <n v="58016"/>
    <s v="Lazio"/>
    <x v="0"/>
    <s v="Lazio"/>
    <s v="Roma"/>
    <x v="0"/>
    <n v="0.27004640165911697"/>
    <n v="63.9"/>
    <n v="45.2"/>
    <n v="67.547243088495406"/>
    <n v="8.5398225503757995E-3"/>
    <n v="7.3413124221109198"/>
  </r>
  <r>
    <x v="2"/>
    <n v="0"/>
    <n v="36040"/>
    <s v="Emilia-Romagna"/>
    <x v="53"/>
    <s v="Emilia-Romagna"/>
    <s v="Reggio nell'Emilia"/>
    <x v="0"/>
    <n v="0.16238021032618499"/>
    <n v="81.5"/>
    <n v="51.5"/>
    <n v="146.698502511366"/>
    <n v="1.27201432037434E-2"/>
    <n v="15.997053869499"/>
  </r>
  <r>
    <x v="2"/>
    <n v="0"/>
    <n v="60068"/>
    <s v="Lazio"/>
    <x v="46"/>
    <s v="Lazio"/>
    <s v="Latina"/>
    <x v="0"/>
    <n v="0.27105876680290297"/>
    <n v="63.9"/>
    <n v="45.2"/>
    <n v="56.940439935978098"/>
    <n v="6.87879035737102E-3"/>
    <n v="9.2444320082191993"/>
  </r>
  <r>
    <x v="2"/>
    <n v="0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x v="2"/>
    <n v="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0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0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0"/>
    <n v="70078"/>
    <s v="Molise"/>
    <x v="80"/>
    <s v="Puglia"/>
    <s v="Foggia"/>
    <x v="1"/>
    <n v="0.57811852355890003"/>
    <n v="28.5"/>
    <n v="27.6"/>
    <n v="16.867526947878499"/>
    <n v="0.36143735531999999"/>
    <n v="4.7186392992291601"/>
  </r>
  <r>
    <x v="2"/>
    <n v="0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2"/>
    <n v="0"/>
    <n v="98019"/>
    <s v="Lombardia"/>
    <x v="13"/>
    <s v="Lombardia"/>
    <s v="Milano"/>
    <x v="0"/>
    <n v="9.8425097927109004E-2"/>
    <n v="95.7"/>
    <n v="42.9"/>
    <n v="303.85767595376598"/>
    <n v="1.41047392834645E-2"/>
    <n v="20.825018961653999"/>
  </r>
  <r>
    <x v="2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61088"/>
    <s v="Campania"/>
    <x v="40"/>
    <s v="Campania"/>
    <s v="Caserta"/>
    <x v="0"/>
    <n v="0.30154692919013898"/>
    <n v="39.6"/>
    <n v="25.5"/>
    <n v="133.891291724355"/>
    <n v="2.06437582965678E-2"/>
    <n v="19.247792394530901"/>
  </r>
  <r>
    <x v="2"/>
    <n v="0"/>
    <n v="15113"/>
    <s v="Lombardia"/>
    <x v="13"/>
    <s v="Lombardia"/>
    <s v="Bergamo"/>
    <x v="0"/>
    <n v="1.6933513676589899E-2"/>
    <n v="95.7"/>
    <n v="42.9"/>
    <n v="397.06590371563499"/>
    <n v="1.7938135279360501E-2"/>
    <n v="27.045688004332799"/>
  </r>
  <r>
    <x v="2"/>
    <n v="0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2"/>
    <n v="0"/>
    <n v="69072"/>
    <s v="Abruzzo"/>
    <x v="61"/>
    <s v="Abruzzo"/>
    <s v="Pescara"/>
    <x v="0"/>
    <n v="0.25564343746909501"/>
    <n v="42.4"/>
    <n v="43.1"/>
    <n v="144.096412797422"/>
    <n v="0.120159466359419"/>
    <n v="13.6056997637961"/>
  </r>
  <r>
    <x v="2"/>
    <n v="0"/>
    <n v="34041"/>
    <s v="Emilia-Romagna"/>
    <x v="23"/>
    <s v="Emilia-Romagna"/>
    <s v="Bologna"/>
    <x v="0"/>
    <n v="0.18909734673489401"/>
    <n v="81.5"/>
    <n v="51.5"/>
    <n v="121.51196971016"/>
    <n v="1.12080768327752E-2"/>
    <n v="12.631275928781401"/>
  </r>
  <r>
    <x v="2"/>
    <n v="0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2"/>
    <n v="0"/>
    <n v="22079"/>
    <s v="Trentino-Alto Adige"/>
    <x v="16"/>
    <s v="Trentino-Alto Adige"/>
    <s v="Trento"/>
    <x v="0"/>
    <n v="0.12714075184925999"/>
    <n v="47.5"/>
    <n v="60.4"/>
    <n v="189.24705326155001"/>
    <n v="8.9578262144161702E-2"/>
    <n v="6.6081750694775003"/>
  </r>
  <r>
    <x v="2"/>
    <n v="0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2"/>
    <n v="0"/>
    <n v="35027"/>
    <s v="Emilia-Romagna"/>
    <x v="37"/>
    <s v="Emilia-Romagna"/>
    <s v="Modena"/>
    <x v="0"/>
    <n v="0.163123391639869"/>
    <n v="81.5"/>
    <n v="51.5"/>
    <n v="146.250320574402"/>
    <n v="1.33010181473059E-2"/>
    <n v="15.9496316383009"/>
  </r>
  <r>
    <x v="2"/>
    <n v="0"/>
    <n v="100007"/>
    <s v="Toscana"/>
    <x v="79"/>
    <s v="Toscana"/>
    <s v="Firenze"/>
    <x v="0"/>
    <n v="0.20377158287439601"/>
    <n v="89.9"/>
    <n v="48.5"/>
    <n v="140.167369193262"/>
    <n v="1.7628688708755801E-2"/>
    <n v="11.948046963322501"/>
  </r>
  <r>
    <x v="2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0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2"/>
    <n v="0"/>
    <n v="60003"/>
    <s v="Lazio"/>
    <x v="46"/>
    <s v="Campania"/>
    <s v="Napoli"/>
    <x v="1"/>
    <n v="0.24259073123560901"/>
    <n v="63.9"/>
    <n v="45.2"/>
    <n v="87.536482617250897"/>
    <n v="1.1625577956726601E-2"/>
    <n v="12.469200728644401"/>
  </r>
  <r>
    <x v="2"/>
    <n v="0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2"/>
    <n v="0"/>
    <n v="54053"/>
    <s v="Umbria"/>
    <x v="10"/>
    <s v="Umbria"/>
    <s v="Perugia"/>
    <x v="0"/>
    <n v="0.247873328130996"/>
    <n v="84.4"/>
    <n v="56.3"/>
    <n v="82.8797634337636"/>
    <n v="8.1044670444110303E-2"/>
    <n v="4.3160696597459403"/>
  </r>
  <r>
    <x v="2"/>
    <n v="0"/>
    <n v="42003"/>
    <s v="Marche"/>
    <x v="14"/>
    <s v="Umbria"/>
    <s v="Perugia"/>
    <x v="1"/>
    <n v="0.31679324367013101"/>
    <n v="61.9"/>
    <n v="44.8"/>
    <n v="27.837408957982198"/>
    <n v="1.4356142310979999E-2"/>
    <n v="2.3316747186076499"/>
  </r>
  <r>
    <x v="2"/>
    <n v="0"/>
    <n v="14033"/>
    <s v="Lombardia"/>
    <x v="52"/>
    <s v="Lombardia"/>
    <s v="LECCO-MONZA E DELLA BRIANZA"/>
    <x v="0"/>
    <n v="0.15348549518007601"/>
    <n v="95.7"/>
    <n v="42.9"/>
    <n v="217.19293615307799"/>
    <n v="9.6686479258305293E-3"/>
    <n v="21.9625584434418"/>
  </r>
  <r>
    <x v="2"/>
    <n v="0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2"/>
    <n v="0"/>
    <n v="69099"/>
    <s v="Abruzzo"/>
    <x v="61"/>
    <s v="Puglia"/>
    <s v="Foggia"/>
    <x v="1"/>
    <n v="0.30141928254255801"/>
    <n v="42.4"/>
    <n v="43.1"/>
    <n v="81.148257340498503"/>
    <n v="0.103734862404616"/>
    <n v="10.2009070358027"/>
  </r>
  <r>
    <x v="2"/>
    <n v="0"/>
    <n v="42003"/>
    <s v="Marche"/>
    <x v="14"/>
    <s v="Marche"/>
    <s v="Ancona"/>
    <x v="0"/>
    <n v="0.31679324367013101"/>
    <n v="61.9"/>
    <n v="44.8"/>
    <n v="27.837408957982198"/>
    <n v="1.4356142310979999E-2"/>
    <n v="2.3316747186076499"/>
  </r>
  <r>
    <x v="2"/>
    <n v="0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2"/>
    <n v="0"/>
    <n v="15237"/>
    <s v="Lombardia"/>
    <x v="13"/>
    <s v="Lombardia"/>
    <s v="Milano"/>
    <x v="0"/>
    <n v="0"/>
    <n v="95.7"/>
    <n v="42.9"/>
    <n v="419.508862511676"/>
    <n v="1.8892610745937E-2"/>
    <n v="28.578226024657202"/>
  </r>
  <r>
    <x v="2"/>
    <n v="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0"/>
    <n v="42027"/>
    <s v="Marche"/>
    <x v="14"/>
    <s v="Marche"/>
    <s v="Ancona"/>
    <x v="0"/>
    <n v="0.253663933903919"/>
    <n v="61.9"/>
    <n v="44.8"/>
    <n v="111.184836476782"/>
    <n v="5.9670564420454E-2"/>
    <n v="11.7280924620507"/>
  </r>
  <r>
    <x v="2"/>
    <n v="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0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2"/>
    <n v="0"/>
    <n v="67017"/>
    <s v="Abruzzo"/>
    <x v="85"/>
    <s v="Abruzzo"/>
    <s v="Pescara"/>
    <x v="0"/>
    <n v="0.297301294813687"/>
    <n v="42.4"/>
    <n v="43.1"/>
    <n v="40.5842013522145"/>
    <n v="1.34543977040459E-2"/>
    <n v="5.8613659508417104"/>
  </r>
  <r>
    <x v="2"/>
    <n v="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0"/>
    <n v="63041"/>
    <s v="Campania"/>
    <x v="42"/>
    <s v="Campania"/>
    <s v="Salerno"/>
    <x v="0"/>
    <n v="0.197505857584682"/>
    <n v="39.6"/>
    <n v="25.5"/>
    <n v="232.62903567172401"/>
    <n v="3.5627571630354397E-2"/>
    <n v="33.752461589964597"/>
  </r>
  <r>
    <x v="2"/>
    <n v="0"/>
    <n v="33024"/>
    <s v="Emilia-Romagna"/>
    <x v="34"/>
    <s v="Emilia-Romagna"/>
    <s v="Parma"/>
    <x v="0"/>
    <n v="0.258432226988694"/>
    <n v="81.5"/>
    <n v="51.5"/>
    <n v="47.734928515321499"/>
    <n v="4.9159211564613996E-3"/>
    <n v="5.5009553948362599"/>
  </r>
  <r>
    <x v="2"/>
    <n v="0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x v="2"/>
    <n v="0"/>
    <n v="55017"/>
    <s v="Umbria"/>
    <x v="70"/>
    <s v="Umbria"/>
    <s v="Terni"/>
    <x v="0"/>
    <n v="0.25424244963351"/>
    <n v="84.4"/>
    <n v="56.3"/>
    <n v="37.7353324432598"/>
    <n v="2.3608733515523998E-2"/>
    <n v="3.1038401628058598"/>
  </r>
  <r>
    <x v="2"/>
    <n v="0"/>
    <n v="20049"/>
    <s v="Lombardia"/>
    <x v="5"/>
    <s v="Lombardia"/>
    <s v="Bergamo"/>
    <x v="0"/>
    <n v="0.32322346469754898"/>
    <n v="95.7"/>
    <n v="42.9"/>
    <n v="47.2183135649653"/>
    <n v="2.5271556096467798E-3"/>
    <n v="3.3789839570468501"/>
  </r>
  <r>
    <x v="2"/>
    <n v="0"/>
    <n v="16174"/>
    <s v="Lombardia"/>
    <x v="24"/>
    <s v="Lombardia"/>
    <s v="Brescia"/>
    <x v="0"/>
    <n v="6.7354301207359996E-2"/>
    <n v="95.7"/>
    <n v="42.9"/>
    <n v="332.29390178318698"/>
    <n v="1.47403605010167E-2"/>
    <n v="24.7513880934086"/>
  </r>
  <r>
    <x v="2"/>
    <n v="0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2"/>
    <n v="0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0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2"/>
    <n v="0"/>
    <n v="108030"/>
    <s v="Lombardia"/>
    <x v="2"/>
    <s v="Lombardia"/>
    <s v="Brescia"/>
    <x v="0"/>
    <n v="1.50851993091598E-3"/>
    <n v="95.7"/>
    <n v="42.9"/>
    <n v="412.30545071221201"/>
    <n v="1.8301202344237301E-2"/>
    <n v="28.735021317667002"/>
  </r>
  <r>
    <x v="2"/>
    <n v="0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2"/>
    <n v="0"/>
    <n v="33032"/>
    <s v="Emilia-Romagna"/>
    <x v="34"/>
    <s v="Lombardia"/>
    <s v="Brescia"/>
    <x v="1"/>
    <n v="0.224325826517564"/>
    <n v="81.5"/>
    <n v="51.5"/>
    <n v="82.842418865457304"/>
    <n v="8.0855636574137298E-3"/>
    <n v="9.3038715200191895"/>
  </r>
  <r>
    <x v="2"/>
    <n v="0"/>
    <n v="74008"/>
    <s v="Puglia"/>
    <x v="57"/>
    <s v="Puglia"/>
    <s v="Bari"/>
    <x v="0"/>
    <n v="0.178982027047287"/>
    <n v="61.4"/>
    <n v="28.6"/>
    <n v="242.67208585658199"/>
    <n v="5.99347688514675E-2"/>
    <n v="39.272283551864"/>
  </r>
  <r>
    <x v="2"/>
    <n v="0"/>
    <n v="73007"/>
    <s v="Puglia"/>
    <x v="1"/>
    <s v="Puglia"/>
    <s v="Taranto"/>
    <x v="0"/>
    <n v="0.25694865436668002"/>
    <n v="61.4"/>
    <n v="28.6"/>
    <n v="198.82763021631601"/>
    <n v="6.0141166208012901E-2"/>
    <n v="23.158637376953099"/>
  </r>
  <r>
    <x v="2"/>
    <n v="0"/>
    <n v="98056"/>
    <s v="Lombardia"/>
    <x v="13"/>
    <s v="Lombardia"/>
    <s v="Milano"/>
    <x v="0"/>
    <n v="3.57008992347174E-2"/>
    <n v="95.7"/>
    <n v="42.9"/>
    <n v="377.53582531089398"/>
    <n v="1.7213430771053799E-2"/>
    <n v="25.177921032491"/>
  </r>
  <r>
    <x v="2"/>
    <n v="0"/>
    <n v="16133"/>
    <s v="Lombardia"/>
    <x v="24"/>
    <s v="Lombardia"/>
    <s v="CREMONA-MANTOVA"/>
    <x v="0"/>
    <n v="3.2965253401835801E-2"/>
    <n v="95.7"/>
    <n v="42.9"/>
    <n v="374.93499748217101"/>
    <n v="1.68536172099535E-2"/>
    <n v="26.671390722842101"/>
  </r>
  <r>
    <x v="2"/>
    <n v="0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x v="2"/>
    <n v="0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2"/>
    <n v="0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x v="2"/>
    <n v="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0"/>
    <n v="26095"/>
    <s v="Veneto"/>
    <x v="48"/>
    <s v="Veneto"/>
    <s v="Padova"/>
    <x v="0"/>
    <n v="7.6026867689281102E-2"/>
    <n v="81.099999999999994"/>
    <n v="55.8"/>
    <n v="266.40243365697398"/>
    <n v="2.1200139925684699E-2"/>
    <n v="9.3861504303837293"/>
  </r>
  <r>
    <x v="2"/>
    <n v="0"/>
    <n v="24004"/>
    <s v="Veneto"/>
    <x v="59"/>
    <s v="Lombardia"/>
    <s v="Brescia"/>
    <x v="1"/>
    <n v="7.6357596800046904E-2"/>
    <n v="81.099999999999994"/>
    <n v="55.8"/>
    <n v="266.50452723208599"/>
    <n v="2.1416846299438401E-2"/>
    <n v="9.2859018713441408"/>
  </r>
  <r>
    <x v="2"/>
    <n v="0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2"/>
    <n v="0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2"/>
    <n v="0"/>
    <n v="17014"/>
    <s v="Lombardia"/>
    <x v="15"/>
    <s v="Lombardia"/>
    <s v="Brescia"/>
    <x v="0"/>
    <n v="0.137200688530172"/>
    <n v="95.7"/>
    <n v="42.9"/>
    <n v="253.403801958065"/>
    <n v="1.1629324190474201E-2"/>
    <n v="19.211048098869"/>
  </r>
  <r>
    <x v="2"/>
    <n v="0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2"/>
    <n v="0"/>
    <n v="15243"/>
    <s v="Lombardia"/>
    <x v="13"/>
    <s v="Lombardia"/>
    <s v="Bergamo"/>
    <x v="0"/>
    <n v="8.1434318846946799E-3"/>
    <n v="95.7"/>
    <n v="42.9"/>
    <n v="406.97050957020201"/>
    <n v="1.8355742567491701E-2"/>
    <n v="27.7530308632779"/>
  </r>
  <r>
    <x v="2"/>
    <n v="0"/>
    <n v="25039"/>
    <s v="Veneto"/>
    <x v="82"/>
    <s v="Veneto"/>
    <s v="Belluno"/>
    <x v="0"/>
    <n v="0.16958806027642301"/>
    <n v="81.099999999999994"/>
    <n v="55.8"/>
    <n v="112.963621222494"/>
    <n v="1.0561241502213299E-2"/>
    <n v="12.2633094991116"/>
  </r>
  <r>
    <x v="2"/>
    <n v="0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2"/>
    <n v="0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2"/>
    <n v="0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2"/>
    <n v="0"/>
    <n v="63053"/>
    <s v="Campania"/>
    <x v="42"/>
    <s v="Campania"/>
    <s v="Salerno"/>
    <x v="0"/>
    <n v="0.245144990961632"/>
    <n v="39.6"/>
    <n v="25.5"/>
    <n v="182.28458249200801"/>
    <n v="2.84143571357552E-2"/>
    <n v="28.2765268330695"/>
  </r>
  <r>
    <x v="2"/>
    <n v="0"/>
    <n v="78143"/>
    <s v="Calabria"/>
    <x v="22"/>
    <s v="Calabria"/>
    <s v="Cosenza"/>
    <x v="0"/>
    <n v="0.203461153135748"/>
    <n v="20.8"/>
    <n v="27.8"/>
    <n v="220.33643963939099"/>
    <n v="0.114033177770352"/>
    <n v="39.984013117892403"/>
  </r>
  <r>
    <x v="2"/>
    <n v="0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0"/>
    <n v="16091"/>
    <s v="Lombardia"/>
    <x v="24"/>
    <s v="Lombardia"/>
    <s v="Bergamo"/>
    <x v="0"/>
    <n v="0"/>
    <n v="95.7"/>
    <n v="42.9"/>
    <n v="432.56336578928"/>
    <n v="1.9336447168643502E-2"/>
    <n v="30.643627553406301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2"/>
    <n v="0"/>
    <n v="77027"/>
    <s v="Basilicata"/>
    <x v="38"/>
    <s v="Campania"/>
    <s v="Napoli"/>
    <x v="1"/>
    <n v="0.455354674605359"/>
    <n v="276.8"/>
    <n v="41.7"/>
    <n v="28.776595130056599"/>
    <n v="4.9333845134232703E-2"/>
    <n v="5.1123486611704099"/>
  </r>
  <r>
    <x v="2"/>
    <n v="0"/>
    <n v="54015"/>
    <s v="Umbria"/>
    <x v="10"/>
    <s v="Toscana"/>
    <s v="Siena"/>
    <x v="1"/>
    <n v="0.257370255321348"/>
    <n v="84.4"/>
    <n v="56.3"/>
    <n v="74.2842932317741"/>
    <n v="7.9172612215439697E-2"/>
    <n v="2.8062160729096801"/>
  </r>
  <r>
    <x v="2"/>
    <n v="0"/>
    <n v="10046"/>
    <s v="Liguria"/>
    <x v="30"/>
    <s v="Lombardia"/>
    <s v="LECCO-MONZA E DELLA BRIANZA"/>
    <x v="1"/>
    <n v="0.311318629322555"/>
    <n v="96.8"/>
    <n v="39.799999999999997"/>
    <n v="91.600509575818094"/>
    <n v="4.9065185842863103E-2"/>
    <n v="11.4024799939997"/>
  </r>
  <r>
    <x v="2"/>
    <n v="0"/>
    <n v="23009"/>
    <s v="Veneto"/>
    <x v="49"/>
    <s v="Veneto"/>
    <s v="Verona"/>
    <x v="0"/>
    <n v="0.167282853282849"/>
    <n v="81.099999999999994"/>
    <n v="55.8"/>
    <n v="144.14624458133099"/>
    <n v="1.17003361451893E-2"/>
    <n v="5.7993357720824097"/>
  </r>
  <r>
    <x v="2"/>
    <n v="0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2"/>
    <n v="0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0"/>
    <n v="3032"/>
    <s v="Piemonte"/>
    <x v="74"/>
    <s v="Piemonte"/>
    <s v="Alessandria"/>
    <x v="0"/>
    <n v="0.18648780947079799"/>
    <n v="106.2"/>
    <n v="46.2"/>
    <n v="171.05308993393399"/>
    <n v="1.9876733119643299E-2"/>
    <n v="18.4889901849746"/>
  </r>
  <r>
    <x v="2"/>
    <n v="0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2"/>
    <n v="0"/>
    <n v="54027"/>
    <s v="Umbria"/>
    <x v="10"/>
    <s v="Toscana"/>
    <s v="Arezzo"/>
    <x v="1"/>
    <n v="0.25601821834442701"/>
    <n v="84.4"/>
    <n v="56.3"/>
    <n v="63.721804380091697"/>
    <n v="6.2546483745919104E-2"/>
    <n v="2.94805965284114"/>
  </r>
  <r>
    <x v="2"/>
    <n v="0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2"/>
    <n v="0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2"/>
    <n v="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0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2"/>
    <n v="0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2"/>
    <n v="0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2"/>
    <n v="0"/>
    <n v="24100"/>
    <s v="Veneto"/>
    <x v="59"/>
    <s v="Veneto"/>
    <s v="Treviso"/>
    <x v="0"/>
    <n v="0.12866537828150801"/>
    <n v="81.099999999999994"/>
    <n v="55.8"/>
    <n v="200.28012945369801"/>
    <n v="1.6625729414536401E-2"/>
    <n v="6.4218350480330297"/>
  </r>
  <r>
    <x v="2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0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2"/>
    <n v="0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2"/>
    <n v="0"/>
    <n v="8055"/>
    <s v="Liguria"/>
    <x v="72"/>
    <s v="Piemonte"/>
    <s v="Torino"/>
    <x v="1"/>
    <n v="0.301277435070477"/>
    <n v="96.8"/>
    <n v="39.799999999999997"/>
    <n v="91.712778838065404"/>
    <n v="2.6642698097706599E-2"/>
    <n v="10.9711955004763"/>
  </r>
  <r>
    <x v="2"/>
    <n v="0"/>
    <n v="50003"/>
    <s v="Toscana"/>
    <x v="60"/>
    <s v="Toscana"/>
    <s v="Livorno"/>
    <x v="0"/>
    <n v="0.12699497692153"/>
    <n v="89.9"/>
    <n v="48.5"/>
    <n v="229.312016374818"/>
    <n v="2.75714150864395E-2"/>
    <n v="18.573537162662401"/>
  </r>
  <r>
    <x v="2"/>
    <n v="0"/>
    <n v="9049"/>
    <s v="Liguria"/>
    <x v="8"/>
    <s v="Liguria"/>
    <s v="Savona"/>
    <x v="0"/>
    <n v="0.29089905348921802"/>
    <n v="96.8"/>
    <n v="39.799999999999997"/>
    <n v="118.656354139822"/>
    <n v="5.2910552441577802E-2"/>
    <n v="12.570730731784201"/>
  </r>
  <r>
    <x v="2"/>
    <n v="0"/>
    <n v="96062"/>
    <s v="Piemonte"/>
    <x v="32"/>
    <s v="Piemonte"/>
    <s v="Novara"/>
    <x v="0"/>
    <n v="0.20171339154639001"/>
    <n v="106.2"/>
    <n v="46.2"/>
    <n v="154.77416003145899"/>
    <n v="1.7852393468811199E-2"/>
    <n v="16.831963832456999"/>
  </r>
  <r>
    <x v="2"/>
    <n v="0"/>
    <n v="26010"/>
    <s v="Veneto"/>
    <x v="48"/>
    <s v="Veneto"/>
    <s v="Treviso"/>
    <x v="0"/>
    <n v="6.21269470525933E-2"/>
    <n v="81.099999999999994"/>
    <n v="55.8"/>
    <n v="283.52172960214801"/>
    <n v="2.2479188089629901E-2"/>
    <n v="10.2625452050214"/>
  </r>
  <r>
    <x v="2"/>
    <n v="0"/>
    <n v="24116"/>
    <s v="Veneto"/>
    <x v="59"/>
    <s v="Emilia-Romagna"/>
    <s v="Bologna"/>
    <x v="1"/>
    <n v="6.7859561257362797E-2"/>
    <n v="81.099999999999994"/>
    <n v="55.8"/>
    <n v="278.42115415901401"/>
    <n v="2.2633231191135202E-2"/>
    <n v="9.5496473293521902"/>
  </r>
  <r>
    <x v="2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40009"/>
    <s v="Emilia-Romagna"/>
    <x v="44"/>
    <s v="Emilia-Romagna"/>
    <s v="RAVENNA-FORLI-CESENA-RIMINI"/>
    <x v="0"/>
    <n v="0.25708678218124198"/>
    <n v="81.5"/>
    <n v="51.5"/>
    <n v="51.825440971388197"/>
    <n v="2.8962118851024298E-3"/>
    <n v="4.6383563830781602"/>
  </r>
  <r>
    <x v="2"/>
    <n v="0"/>
    <n v="10018"/>
    <s v="Liguria"/>
    <x v="30"/>
    <s v="Liguria"/>
    <s v="Genova"/>
    <x v="0"/>
    <n v="0.321034231194816"/>
    <n v="96.8"/>
    <n v="39.799999999999997"/>
    <n v="77.540359648159694"/>
    <n v="4.1712090449781199E-2"/>
    <n v="10.1859619955168"/>
  </r>
  <r>
    <x v="2"/>
    <n v="0"/>
    <n v="16232"/>
    <s v="Lombardia"/>
    <x v="24"/>
    <s v="Lombardia"/>
    <s v="Milano"/>
    <x v="0"/>
    <n v="0"/>
    <n v="95.7"/>
    <n v="42.9"/>
    <n v="424.19791970479002"/>
    <n v="1.9034722018799102E-2"/>
    <n v="29.856528760451599"/>
  </r>
  <r>
    <x v="2"/>
    <n v="0"/>
    <n v="10028"/>
    <s v="Liguria"/>
    <x v="30"/>
    <s v="Emilia-Romagna"/>
    <s v="Modena"/>
    <x v="1"/>
    <n v="0.31918367597649999"/>
    <n v="96.8"/>
    <n v="39.799999999999997"/>
    <n v="80.130908320438607"/>
    <n v="4.3146521710807899E-2"/>
    <n v="10.4443628037713"/>
  </r>
  <r>
    <x v="2"/>
    <n v="0"/>
    <n v="18174"/>
    <s v="Lombardia"/>
    <x v="73"/>
    <s v="Lombardia"/>
    <s v="Milano"/>
    <x v="0"/>
    <n v="0.115564019911279"/>
    <n v="95.7"/>
    <n v="42.9"/>
    <n v="285.90560128162502"/>
    <n v="1.32691473325472E-2"/>
    <n v="19.1174688899135"/>
  </r>
  <r>
    <x v="2"/>
    <n v="0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0"/>
    <n v="44029"/>
    <s v="Marche"/>
    <x v="20"/>
    <s v="Marche"/>
    <s v="Ascoli Piceno"/>
    <x v="0"/>
    <n v="0.27372056450402099"/>
    <n v="61.9"/>
    <n v="44.8"/>
    <n v="87.077505886838594"/>
    <n v="3.72685437998896E-2"/>
    <n v="6.8079241028616799"/>
  </r>
  <r>
    <x v="2"/>
    <n v="0"/>
    <n v="25006"/>
    <s v="Veneto"/>
    <x v="82"/>
    <s v="Veneto"/>
    <s v="Vicenza"/>
    <x v="0"/>
    <n v="0.13753519691694999"/>
    <n v="81.099999999999994"/>
    <n v="55.8"/>
    <n v="165.761911016212"/>
    <n v="1.3551882194763399E-2"/>
    <n v="11.1104028336472"/>
  </r>
  <r>
    <x v="2"/>
    <n v="0"/>
    <n v="41067"/>
    <s v="Marche"/>
    <x v="36"/>
    <s v="Emilia-Romagna"/>
    <s v="RAVENNA-FORLI-CESENA-RIMINI"/>
    <x v="1"/>
    <n v="0.31135216402398402"/>
    <n v="61.9"/>
    <n v="44.8"/>
    <n v="33.818540583081003"/>
    <n v="8.7692588102853304E-3"/>
    <n v="1.80617902334488"/>
  </r>
  <r>
    <x v="2"/>
    <n v="0"/>
    <n v="69005"/>
    <s v="Abruzzo"/>
    <x v="61"/>
    <s v="Abruzzo"/>
    <s v="Pescara"/>
    <x v="0"/>
    <n v="0.30097453017853998"/>
    <n v="42.4"/>
    <n v="43.1"/>
    <n v="72.564621163211996"/>
    <n v="8.3481369871461694E-2"/>
    <n v="8.9404922324268306"/>
  </r>
  <r>
    <x v="2"/>
    <n v="0"/>
    <n v="41059"/>
    <s v="Marche"/>
    <x v="36"/>
    <s v="Marche"/>
    <s v="Pesaro e Urbino"/>
    <x v="0"/>
    <n v="0.32331826517087298"/>
    <n v="61.9"/>
    <n v="44.8"/>
    <n v="17.479156647282199"/>
    <n v="3.2751248921220801E-3"/>
    <n v="0.68330645692637804"/>
  </r>
  <r>
    <x v="2"/>
    <n v="0"/>
    <n v="1120"/>
    <s v="Piemonte"/>
    <x v="3"/>
    <s v="Piemonte"/>
    <s v="Cuneo"/>
    <x v="0"/>
    <n v="9.5473908304359895E-2"/>
    <n v="106.2"/>
    <n v="46.2"/>
    <n v="262.978107502961"/>
    <n v="3.02291122565535E-2"/>
    <n v="29.3812514725218"/>
  </r>
  <r>
    <x v="2"/>
    <n v="0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0"/>
    <n v="38001"/>
    <s v="Emilia-Romagna"/>
    <x v="55"/>
    <s v="Emilia-Romagna"/>
    <s v="Ferrara"/>
    <x v="0"/>
    <n v="0.147900029111241"/>
    <n v="81.5"/>
    <n v="51.5"/>
    <n v="163.45484452007699"/>
    <n v="1.4315776270867799E-2"/>
    <n v="17.212327695513601"/>
  </r>
  <r>
    <x v="2"/>
    <n v="0"/>
    <n v="96062"/>
    <s v="Piemonte"/>
    <x v="32"/>
    <s v="Piemonte"/>
    <s v="Torino"/>
    <x v="0"/>
    <n v="0.20171339154639001"/>
    <n v="106.2"/>
    <n v="46.2"/>
    <n v="154.77416003145899"/>
    <n v="1.7852393468811199E-2"/>
    <n v="16.831963832456999"/>
  </r>
  <r>
    <x v="2"/>
    <n v="0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2"/>
    <n v="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0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x v="2"/>
    <n v="0"/>
    <n v="23018"/>
    <s v="Veneto"/>
    <x v="49"/>
    <s v="Veneto"/>
    <s v="Verona"/>
    <x v="0"/>
    <n v="0.188305337855286"/>
    <n v="81.099999999999994"/>
    <n v="55.8"/>
    <n v="117.99891790367499"/>
    <n v="8.8546483661293002E-3"/>
    <n v="4.3791881548414304"/>
  </r>
  <r>
    <x v="2"/>
    <n v="0"/>
    <n v="45003"/>
    <s v="Toscana"/>
    <x v="35"/>
    <s v="Toscana"/>
    <s v="Pistoia"/>
    <x v="0"/>
    <n v="0.16888474650743901"/>
    <n v="89.9"/>
    <n v="48.5"/>
    <n v="183.07988656309399"/>
    <n v="2.3340506903109799E-2"/>
    <n v="14.5882697710268"/>
  </r>
  <r>
    <x v="2"/>
    <n v="0"/>
    <n v="23019"/>
    <s v="Veneto"/>
    <x v="49"/>
    <s v="Emilia-Romagna"/>
    <s v="Modena"/>
    <x v="1"/>
    <n v="0.197331127758234"/>
    <n v="81.099999999999994"/>
    <n v="55.8"/>
    <n v="104.847598640941"/>
    <n v="8.5610788186869097E-3"/>
    <n v="4.3878138394467499"/>
  </r>
  <r>
    <x v="2"/>
    <n v="0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2"/>
    <n v="0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2"/>
    <n v="0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2"/>
    <n v="0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2"/>
    <n v="0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2"/>
    <n v="0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2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0"/>
    <n v="18100"/>
    <s v="Lombardia"/>
    <x v="73"/>
    <s v="Lombardia"/>
    <s v="Milano"/>
    <x v="0"/>
    <n v="0.16692788435356501"/>
    <n v="95.7"/>
    <n v="42.9"/>
    <n v="226.90056824833101"/>
    <n v="1.0579976286687401E-2"/>
    <n v="15.2111176488834"/>
  </r>
  <r>
    <x v="2"/>
    <n v="0"/>
    <n v="1164"/>
    <s v="Piemonte"/>
    <x v="3"/>
    <s v="Piemonte"/>
    <s v="Biella"/>
    <x v="0"/>
    <n v="9.3978575044267806E-2"/>
    <n v="106.2"/>
    <n v="46.2"/>
    <n v="264.52284888751899"/>
    <n v="3.0288344012118801E-2"/>
    <n v="29.533037296734001"/>
  </r>
  <r>
    <x v="2"/>
    <n v="0"/>
    <n v="23014"/>
    <s v="Veneto"/>
    <x v="49"/>
    <s v="Lombardia"/>
    <s v="CREMONA-MANTOVA"/>
    <x v="1"/>
    <n v="0.228138721465966"/>
    <n v="81.099999999999994"/>
    <n v="55.8"/>
    <n v="65.646325062032801"/>
    <n v="4.8125847694301897E-3"/>
    <n v="2.5896750754342501"/>
  </r>
  <r>
    <x v="2"/>
    <n v="0"/>
    <n v="6029"/>
    <s v="Piemonte"/>
    <x v="43"/>
    <s v="Piemonte"/>
    <s v="Torino"/>
    <x v="0"/>
    <n v="0.22320780932565501"/>
    <n v="106.2"/>
    <n v="46.2"/>
    <n v="132.65548360213299"/>
    <n v="1.4480166603105599E-2"/>
    <n v="14.198752121069001"/>
  </r>
  <r>
    <x v="2"/>
    <n v="0"/>
    <n v="98028"/>
    <s v="Lombardia"/>
    <x v="13"/>
    <s v="Lombardia"/>
    <s v="COMO-VARESE"/>
    <x v="0"/>
    <n v="8.3569757223361699E-2"/>
    <n v="95.7"/>
    <n v="42.9"/>
    <n v="322.74091429495297"/>
    <n v="1.49535629701827E-2"/>
    <n v="21.5328719915451"/>
  </r>
  <r>
    <x v="2"/>
    <n v="0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2"/>
    <n v="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0"/>
    <n v="78091"/>
    <s v="Calabria"/>
    <x v="22"/>
    <s v="Calabria"/>
    <s v="Catanzaro"/>
    <x v="0"/>
    <n v="0.21758680498118399"/>
    <n v="20.8"/>
    <n v="27.8"/>
    <n v="211.10358041604999"/>
    <n v="0.108469995417456"/>
    <n v="36.415193474975901"/>
  </r>
  <r>
    <x v="2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0"/>
    <n v="16190"/>
    <s v="Lombardia"/>
    <x v="24"/>
    <s v="Lombardia"/>
    <s v="Milano"/>
    <x v="0"/>
    <n v="8.7831198397178303E-2"/>
    <n v="95.7"/>
    <n v="42.9"/>
    <n v="312.834137038645"/>
    <n v="1.37562213468968E-2"/>
    <n v="22.238857724693801"/>
  </r>
  <r>
    <x v="2"/>
    <n v="0"/>
    <n v="93005"/>
    <s v="Friuli Venezia Giulia"/>
    <x v="67"/>
    <s v="Friuli Venezia Giulia"/>
    <s v="Pordenone"/>
    <x v="0"/>
    <n v="0.205662981116814"/>
    <n v="120.8"/>
    <n v="49"/>
    <n v="162.448410553473"/>
    <n v="5.8314814614765703E-2"/>
    <n v="17.355798950152799"/>
  </r>
  <r>
    <x v="2"/>
    <n v="0"/>
    <n v="77021"/>
    <s v="Basilicata"/>
    <x v="38"/>
    <s v="Basilicata"/>
    <s v="Potenza"/>
    <x v="0"/>
    <n v="0.46916155070062598"/>
    <n v="276.8"/>
    <n v="41.7"/>
    <n v="28.946995280685101"/>
    <n v="7.1402239295591197E-2"/>
    <n v="4.1300044506462701"/>
  </r>
  <r>
    <x v="2"/>
    <n v="0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2"/>
    <n v="0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2"/>
    <n v="0"/>
    <n v="38008"/>
    <s v="Emilia-Romagna"/>
    <x v="55"/>
    <s v="Veneto"/>
    <s v="Venezia"/>
    <x v="1"/>
    <n v="0.120869117232814"/>
    <n v="81.5"/>
    <n v="51.5"/>
    <n v="188.428971741156"/>
    <n v="1.6001588788620302E-2"/>
    <n v="20.765644111726399"/>
  </r>
  <r>
    <x v="2"/>
    <n v="0"/>
    <n v="6059"/>
    <s v="Piemonte"/>
    <x v="43"/>
    <s v="Piemonte"/>
    <s v="Alessandria"/>
    <x v="0"/>
    <n v="0.16765038491895501"/>
    <n v="106.2"/>
    <n v="46.2"/>
    <n v="188.48279194413601"/>
    <n v="2.1704047818974202E-2"/>
    <n v="21.070652357161801"/>
  </r>
  <r>
    <x v="2"/>
    <n v="0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2"/>
    <n v="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0"/>
    <n v="63057"/>
    <s v="Campania"/>
    <x v="42"/>
    <s v="Campania"/>
    <s v="Avellino"/>
    <x v="0"/>
    <n v="0.15907635572780199"/>
    <n v="39.6"/>
    <n v="25.5"/>
    <n v="268.805533641473"/>
    <n v="4.1778316839627599E-2"/>
    <n v="39.285582835460701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60083"/>
    <s v="Lazio"/>
    <x v="46"/>
    <s v="Campania"/>
    <s v="Napoli"/>
    <x v="1"/>
    <n v="0.282253229984266"/>
    <n v="63.9"/>
    <n v="45.2"/>
    <n v="46.199364004512802"/>
    <n v="5.3535984406564803E-3"/>
    <n v="7.7266446830641202"/>
  </r>
  <r>
    <x v="2"/>
    <n v="0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2"/>
    <n v="0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2"/>
    <n v="0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2"/>
    <n v="0"/>
    <n v="60067"/>
    <s v="Lazio"/>
    <x v="46"/>
    <s v="Lazio"/>
    <s v="Roma"/>
    <x v="0"/>
    <n v="0.27043985560754702"/>
    <n v="63.9"/>
    <n v="45.2"/>
    <n v="57.747909737943097"/>
    <n v="6.9273603000526499E-3"/>
    <n v="9.2712264636395307"/>
  </r>
  <r>
    <x v="2"/>
    <n v="0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2"/>
    <n v="0"/>
    <n v="63046"/>
    <s v="Campania"/>
    <x v="42"/>
    <s v="Campania"/>
    <s v="Salerno"/>
    <x v="0"/>
    <n v="0.23407416794791799"/>
    <n v="39.6"/>
    <n v="25.5"/>
    <n v="192.873560326975"/>
    <n v="3.0074474698110601E-2"/>
    <n v="29.811482758853298"/>
  </r>
  <r>
    <x v="2"/>
    <n v="0"/>
    <n v="2158"/>
    <s v="Piemonte"/>
    <x v="86"/>
    <s v="Piemonte"/>
    <s v="Vercelli"/>
    <x v="0"/>
    <n v="0.145046427244899"/>
    <n v="106.2"/>
    <n v="46.2"/>
    <n v="212.91717326472201"/>
    <n v="2.4538784275497799E-2"/>
    <n v="23.4378568318701"/>
  </r>
  <r>
    <x v="2"/>
    <n v="0"/>
    <n v="22024"/>
    <s v="Trentino-Alto Adige"/>
    <x v="16"/>
    <s v="Trentino-Alto Adige"/>
    <s v="Trento"/>
    <x v="0"/>
    <n v="0.15409702925802099"/>
    <n v="47.5"/>
    <n v="60.4"/>
    <n v="142.519161455622"/>
    <n v="6.4550894106087497E-2"/>
    <n v="4.2849744799817797"/>
  </r>
  <r>
    <x v="2"/>
    <n v="0"/>
    <n v="8040"/>
    <s v="Liguria"/>
    <x v="72"/>
    <s v="Liguria"/>
    <s v="Savona"/>
    <x v="0"/>
    <n v="0.31770002838591499"/>
    <n v="96.8"/>
    <n v="39.799999999999997"/>
    <n v="70.299552515342398"/>
    <n v="1.6964503047775501E-2"/>
    <n v="8.8232226382987609"/>
  </r>
  <r>
    <x v="2"/>
    <n v="0"/>
    <n v="28106"/>
    <s v="Veneto"/>
    <x v="21"/>
    <s v="Veneto"/>
    <s v="Venezia"/>
    <x v="0"/>
    <n v="8.2406376642501694E-2"/>
    <n v="81.099999999999994"/>
    <n v="55.8"/>
    <n v="256.058697078926"/>
    <n v="2.0943203976378399E-2"/>
    <n v="9.6340982424138399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15181"/>
    <s v="Lombardia"/>
    <x v="13"/>
    <s v="Lombardia"/>
    <s v="Milano"/>
    <x v="0"/>
    <n v="0"/>
    <n v="95.7"/>
    <n v="42.9"/>
    <n v="418.02754088628001"/>
    <n v="1.8754371601935601E-2"/>
    <n v="28.590513240666201"/>
  </r>
  <r>
    <x v="2"/>
    <n v="0"/>
    <n v="12119"/>
    <s v="Lombardia"/>
    <x v="26"/>
    <s v="Lombardia"/>
    <s v="Pavia"/>
    <x v="0"/>
    <n v="0"/>
    <n v="95.7"/>
    <n v="42.9"/>
    <n v="422.64392843874202"/>
    <n v="1.8909522505557198E-2"/>
    <n v="28.957617981784502"/>
  </r>
  <r>
    <x v="2"/>
    <n v="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0"/>
    <n v="59006"/>
    <s v="Lazio"/>
    <x v="45"/>
    <s v="Lazio"/>
    <s v="Roma"/>
    <x v="0"/>
    <n v="0.17206107747223501"/>
    <n v="63.9"/>
    <n v="45.2"/>
    <n v="151.01787115377999"/>
    <n v="2.1080559850185799E-2"/>
    <n v="23.006383530453899"/>
  </r>
  <r>
    <x v="2"/>
    <n v="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0"/>
    <n v="68028"/>
    <s v="Abruzzo"/>
    <x v="54"/>
    <s v="Lazio"/>
    <s v="Roma"/>
    <x v="1"/>
    <n v="0.24035629336084399"/>
    <n v="42.4"/>
    <n v="43.1"/>
    <n v="163.718529866918"/>
    <n v="0.118897599741142"/>
    <n v="13.923775141413399"/>
  </r>
  <r>
    <x v="2"/>
    <n v="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0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0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2"/>
    <n v="0"/>
    <n v="63035"/>
    <s v="Campania"/>
    <x v="42"/>
    <s v="Campania"/>
    <s v="Benevento"/>
    <x v="0"/>
    <n v="0.18194617262245399"/>
    <n v="39.6"/>
    <n v="25.5"/>
    <n v="243.063960968749"/>
    <n v="3.8221188020892603E-2"/>
    <n v="37.016265249241101"/>
  </r>
  <r>
    <x v="2"/>
    <n v="0"/>
    <n v="62057"/>
    <s v="Campania"/>
    <x v="75"/>
    <s v="Campania"/>
    <s v="Caserta"/>
    <x v="0"/>
    <n v="0.42537240720007802"/>
    <n v="39.6"/>
    <n v="25.5"/>
    <n v="17.974846172998401"/>
    <n v="3.19031645346663E-3"/>
    <n v="1.6684393918916001"/>
  </r>
  <r>
    <x v="2"/>
    <n v="0"/>
    <n v="108037"/>
    <s v="Lombardia"/>
    <x v="2"/>
    <s v="Lombardia"/>
    <s v="Milano"/>
    <x v="0"/>
    <n v="2.52599319691303E-2"/>
    <n v="95.7"/>
    <n v="42.9"/>
    <n v="384.43059137457197"/>
    <n v="1.6892005092429201E-2"/>
    <n v="27.041238860621998"/>
  </r>
  <r>
    <x v="2"/>
    <n v="0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2"/>
    <n v="0"/>
    <n v="102016"/>
    <s v="Calabria"/>
    <x v="29"/>
    <s v="Calabria"/>
    <s v="Reggio di Calabria"/>
    <x v="0"/>
    <n v="0.24127272956297099"/>
    <n v="20.8"/>
    <n v="27.8"/>
    <n v="291.94365821640503"/>
    <n v="0.25755573660374298"/>
    <n v="34.508521127448901"/>
  </r>
  <r>
    <x v="2"/>
    <n v="0"/>
    <n v="23002"/>
    <s v="Veneto"/>
    <x v="49"/>
    <s v="Veneto"/>
    <s v="Verona"/>
    <x v="0"/>
    <n v="0.14246664263740999"/>
    <n v="81.099999999999994"/>
    <n v="55.8"/>
    <n v="177.87109921597099"/>
    <n v="1.4405387922226801E-2"/>
    <n v="6.6812951368857201"/>
  </r>
  <r>
    <x v="2"/>
    <n v="0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2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0"/>
    <n v="12067"/>
    <s v="Lombardia"/>
    <x v="26"/>
    <s v="Lombardia"/>
    <s v="COMO-VARESE"/>
    <x v="0"/>
    <n v="2.4974695168704E-2"/>
    <n v="95.7"/>
    <n v="42.9"/>
    <n v="388.24260072886699"/>
    <n v="1.7535323826645102E-2"/>
    <n v="26.3383604042928"/>
  </r>
  <r>
    <x v="2"/>
    <n v="0"/>
    <n v="61010"/>
    <s v="Campania"/>
    <x v="40"/>
    <s v="Campania"/>
    <s v="Napoli"/>
    <x v="0"/>
    <n v="0.239498392341808"/>
    <n v="39.6"/>
    <n v="25.5"/>
    <n v="192.497276732822"/>
    <n v="3.00379204399411E-2"/>
    <n v="28.0432424292277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36045"/>
    <s v="Emilia-Romagna"/>
    <x v="53"/>
    <s v="Emilia-Romagna"/>
    <s v="Modena"/>
    <x v="0"/>
    <n v="9.7650340335616995E-2"/>
    <n v="81.5"/>
    <n v="51.5"/>
    <n v="213.13189959099299"/>
    <n v="1.82499323098874E-2"/>
    <n v="23.1783973066794"/>
  </r>
  <r>
    <x v="2"/>
    <n v="0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2"/>
    <n v="0"/>
    <n v="69018"/>
    <s v="Abruzzo"/>
    <x v="61"/>
    <s v="Abruzzo"/>
    <s v="Pescara"/>
    <x v="0"/>
    <n v="0.28870405930197401"/>
    <n v="42.4"/>
    <n v="43.1"/>
    <n v="92.033157889777996"/>
    <n v="9.7551576390339595E-2"/>
    <n v="10.8859726840605"/>
  </r>
  <r>
    <x v="2"/>
    <n v="0"/>
    <n v="37016"/>
    <s v="Emilia-Romagna"/>
    <x v="9"/>
    <s v="Emilia-Romagna"/>
    <s v="Bologna"/>
    <x v="0"/>
    <n v="5.8557819811282698E-2"/>
    <n v="81.5"/>
    <n v="51.5"/>
    <n v="253.63407391238101"/>
    <n v="2.1498313025268799E-2"/>
    <n v="27.408918780756601"/>
  </r>
  <r>
    <x v="2"/>
    <n v="0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2"/>
    <n v="0"/>
    <n v="78108"/>
    <s v="Calabria"/>
    <x v="22"/>
    <s v="Calabria"/>
    <s v="Crotone"/>
    <x v="0"/>
    <n v="0.31218645420041902"/>
    <n v="20.8"/>
    <n v="27.8"/>
    <n v="85.257314876109803"/>
    <n v="2.5896613127571001E-2"/>
    <n v="20.0539856399249"/>
  </r>
  <r>
    <x v="2"/>
    <n v="0"/>
    <n v="16039"/>
    <s v="Lombardia"/>
    <x v="24"/>
    <s v="Lombardia"/>
    <s v="Milano"/>
    <x v="0"/>
    <n v="6.9717768974798006E-2"/>
    <n v="95.7"/>
    <n v="42.9"/>
    <n v="334.12540578752402"/>
    <n v="1.4800377067132499E-2"/>
    <n v="23.517434310284401"/>
  </r>
  <r>
    <x v="2"/>
    <n v="0"/>
    <n v="63076"/>
    <s v="Campania"/>
    <x v="42"/>
    <s v="Campania"/>
    <s v="Napoli"/>
    <x v="0"/>
    <n v="0.17376020869150399"/>
    <n v="39.6"/>
    <n v="25.5"/>
    <n v="255.041935516319"/>
    <n v="3.9892411530369098E-2"/>
    <n v="37.236563728465498"/>
  </r>
  <r>
    <x v="2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0"/>
    <n v="31002"/>
    <s v="Friuli Venezia Giulia"/>
    <x v="78"/>
    <s v="Friuli Venezia Giulia"/>
    <s v="Udine"/>
    <x v="0"/>
    <n v="0.175551576689114"/>
    <n v="120.8"/>
    <n v="49"/>
    <n v="200.16844233935299"/>
    <n v="7.0328312590756697E-2"/>
    <n v="20.682637104065101"/>
  </r>
  <r>
    <x v="2"/>
    <n v="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0"/>
    <n v="73001"/>
    <s v="Puglia"/>
    <x v="1"/>
    <s v="Puglia"/>
    <s v="Taranto"/>
    <x v="0"/>
    <n v="0.16713071247827499"/>
    <n v="61.4"/>
    <n v="28.6"/>
    <n v="245.668825059418"/>
    <n v="5.3048759940788198E-2"/>
    <n v="41.4258033601892"/>
  </r>
  <r>
    <x v="2"/>
    <n v="0"/>
    <n v="22154"/>
    <s v="Trentino-Alto Adige"/>
    <x v="16"/>
    <s v="Trentino-Alto Adige"/>
    <s v="Bolzano"/>
    <x v="0"/>
    <n v="0.114367171878487"/>
    <n v="47.5"/>
    <n v="60.4"/>
    <n v="217.95168020354501"/>
    <n v="0.11502953492319699"/>
    <n v="8.4653637013943008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80077"/>
    <s v="Calabria"/>
    <x v="33"/>
    <s v="Calabria"/>
    <s v="Reggio di Calabria"/>
    <x v="0"/>
    <n v="0.34239166546671401"/>
    <n v="20.8"/>
    <n v="27.8"/>
    <n v="240.450709245046"/>
    <n v="0.27128423663822099"/>
    <n v="14.628177600217599"/>
  </r>
  <r>
    <x v="2"/>
    <n v="0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2"/>
    <n v="0"/>
    <n v="1127"/>
    <s v="Piemonte"/>
    <x v="3"/>
    <s v="Piemonte"/>
    <s v="Vercelli"/>
    <x v="0"/>
    <n v="9.4489160271469294E-2"/>
    <n v="106.2"/>
    <n v="46.2"/>
    <n v="263.91744590945501"/>
    <n v="3.0242392036383101E-2"/>
    <n v="29.4954242048229"/>
  </r>
  <r>
    <x v="2"/>
    <n v="0"/>
    <n v="61078"/>
    <s v="Campania"/>
    <x v="40"/>
    <s v="Campania"/>
    <s v="Caserta"/>
    <x v="0"/>
    <n v="0.18235800265614399"/>
    <n v="39.6"/>
    <n v="25.5"/>
    <n v="247.31415523210899"/>
    <n v="3.86746935205372E-2"/>
    <n v="35.938334914751003"/>
  </r>
  <r>
    <x v="2"/>
    <n v="0"/>
    <n v="46026"/>
    <s v="Toscana"/>
    <x v="63"/>
    <s v="Toscana"/>
    <s v="Lucca"/>
    <x v="0"/>
    <n v="7.5239144765488306E-2"/>
    <n v="89.9"/>
    <n v="48.5"/>
    <n v="283.40946050953397"/>
    <n v="3.4904083898041498E-2"/>
    <n v="24.579212249969"/>
  </r>
  <r>
    <x v="2"/>
    <n v="0"/>
    <n v="18086"/>
    <s v="Lombardia"/>
    <x v="73"/>
    <s v="Lombardia"/>
    <s v="Milano"/>
    <x v="0"/>
    <n v="5.3650461995392897E-2"/>
    <n v="95.7"/>
    <n v="42.9"/>
    <n v="358.020208758217"/>
    <n v="1.63817419884781E-2"/>
    <n v="23.5676208185943"/>
  </r>
  <r>
    <x v="2"/>
    <n v="0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2"/>
    <n v="0"/>
    <n v="12048"/>
    <s v="Lombardia"/>
    <x v="26"/>
    <s v="Lombardia"/>
    <s v="Milano"/>
    <x v="0"/>
    <n v="3.1274201374651298E-2"/>
    <n v="95.7"/>
    <n v="42.9"/>
    <n v="380.88968637099498"/>
    <n v="1.7218836798681799E-2"/>
    <n v="25.889304731824801"/>
  </r>
  <r>
    <x v="2"/>
    <n v="0"/>
    <n v="97059"/>
    <s v="Lombardia"/>
    <x v="2"/>
    <s v="Piemonte"/>
    <s v="Verbano-Cusio-Ossola"/>
    <x v="1"/>
    <n v="1.2998099223590701E-2"/>
    <n v="95.7"/>
    <n v="42.9"/>
    <n v="397.23599549802498"/>
    <n v="1.7318711431040901E-2"/>
    <n v="28.2427567688257"/>
  </r>
  <r>
    <x v="2"/>
    <n v="0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2"/>
    <n v="0"/>
    <n v="17159"/>
    <s v="Lombardia"/>
    <x v="15"/>
    <s v="Lombardia"/>
    <s v="Milano"/>
    <x v="0"/>
    <n v="0.171321160996109"/>
    <n v="95.7"/>
    <n v="42.9"/>
    <n v="215.314259884801"/>
    <n v="9.8149773171727697E-3"/>
    <n v="16.3470250114955"/>
  </r>
  <r>
    <x v="2"/>
    <n v="0"/>
    <n v="15205"/>
    <s v="Lombardia"/>
    <x v="13"/>
    <s v="Lombardia"/>
    <s v="Brescia"/>
    <x v="0"/>
    <n v="0"/>
    <n v="95.7"/>
    <n v="42.9"/>
    <n v="435.92289039081999"/>
    <n v="1.9602440953301801E-2"/>
    <n v="29.774114259986099"/>
  </r>
  <r>
    <x v="2"/>
    <n v="0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2"/>
    <n v="0"/>
    <n v="13143"/>
    <s v="Lombardia"/>
    <x v="26"/>
    <s v="Lombardia"/>
    <s v="Brescia"/>
    <x v="0"/>
    <n v="1.0044154270413301E-2"/>
    <n v="95.7"/>
    <n v="42.9"/>
    <n v="402.170985176241"/>
    <n v="1.7786173299655501E-2"/>
    <n v="28.1527805536175"/>
  </r>
  <r>
    <x v="2"/>
    <n v="0"/>
    <n v="52032"/>
    <s v="Toscana"/>
    <x v="28"/>
    <s v="Emilia-Romagna"/>
    <s v="Bologna"/>
    <x v="1"/>
    <n v="0.23369623397924699"/>
    <n v="89.9"/>
    <n v="48.5"/>
    <n v="107.037313962334"/>
    <n v="1.00317020486295E-2"/>
    <n v="8.3438798436426893"/>
  </r>
  <r>
    <x v="2"/>
    <n v="0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0"/>
    <n v="34024"/>
    <s v="Emilia-Romagna"/>
    <x v="23"/>
    <s v="Lombardia"/>
    <s v="Brescia"/>
    <x v="1"/>
    <n v="0.244954813151124"/>
    <n v="81.5"/>
    <n v="51.5"/>
    <n v="60.181684304999401"/>
    <n v="5.5807776807015701E-3"/>
    <n v="7.2438174047702901"/>
  </r>
  <r>
    <x v="2"/>
    <n v="0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2"/>
    <n v="0"/>
    <n v="13138"/>
    <s v="Lombardia"/>
    <x v="26"/>
    <s v="Lombardia"/>
    <s v="Milano"/>
    <x v="0"/>
    <n v="3.4594534483871897E-2"/>
    <n v="95.7"/>
    <n v="42.9"/>
    <n v="375.52613554125702"/>
    <n v="1.66377668027613E-2"/>
    <n v="25.937107223182"/>
  </r>
  <r>
    <x v="2"/>
    <n v="0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2"/>
    <n v="0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0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2"/>
    <n v="0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x v="2"/>
    <n v="0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x v="2"/>
    <n v="0"/>
    <n v="97005"/>
    <s v="Lombardia"/>
    <x v="2"/>
    <s v="Lombardia"/>
    <s v="Como-Varese"/>
    <x v="0"/>
    <n v="1.85887442766326E-2"/>
    <n v="95.7"/>
    <n v="42.9"/>
    <n v="391.45642758989197"/>
    <n v="1.71593743682124E-2"/>
    <n v="27.686890365236199"/>
  </r>
  <r>
    <x v="2"/>
    <n v="0"/>
    <n v="24051"/>
    <s v="Veneto"/>
    <x v="59"/>
    <s v="Veneto"/>
    <s v="Padova"/>
    <x v="0"/>
    <n v="7.3709475535676999E-2"/>
    <n v="81.099999999999994"/>
    <n v="55.8"/>
    <n v="270.30853458837299"/>
    <n v="2.1882482443159799E-2"/>
    <n v="9.3612567432933194"/>
  </r>
  <r>
    <x v="2"/>
    <n v="0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2"/>
    <n v="0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2"/>
    <n v="0"/>
    <n v="26051"/>
    <s v="Veneto"/>
    <x v="48"/>
    <s v="Veneto"/>
    <s v="Vicenza"/>
    <x v="0"/>
    <n v="0.10799427681427699"/>
    <n v="81.099999999999994"/>
    <n v="55.8"/>
    <n v="222.67276808914801"/>
    <n v="1.6679450309168498E-2"/>
    <n v="8.1413344448020499"/>
  </r>
  <r>
    <x v="2"/>
    <n v="0"/>
    <n v="25006"/>
    <s v="Veneto"/>
    <x v="82"/>
    <s v="Veneto"/>
    <s v="Verona"/>
    <x v="0"/>
    <n v="0.13753519691694999"/>
    <n v="81.099999999999994"/>
    <n v="55.8"/>
    <n v="165.761911016212"/>
    <n v="1.3551882194763399E-2"/>
    <n v="11.1104028336472"/>
  </r>
  <r>
    <x v="2"/>
    <n v="0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2"/>
    <n v="0"/>
    <n v="61018"/>
    <s v="Campania"/>
    <x v="40"/>
    <s v="Campania"/>
    <s v="Benevento"/>
    <x v="0"/>
    <n v="0.177806648227052"/>
    <n v="39.6"/>
    <n v="25.5"/>
    <n v="250.640673514425"/>
    <n v="3.9075074266481602E-2"/>
    <n v="36.766316371548498"/>
  </r>
  <r>
    <x v="2"/>
    <n v="0"/>
    <n v="17104"/>
    <s v="Lombardia"/>
    <x v="15"/>
    <s v="Lombardia"/>
    <s v="Milano"/>
    <x v="0"/>
    <n v="0.154962787093816"/>
    <n v="95.7"/>
    <n v="42.9"/>
    <n v="233.11170360360899"/>
    <n v="1.03268980428044E-2"/>
    <n v="17.7696933552823"/>
  </r>
  <r>
    <x v="2"/>
    <n v="0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2"/>
    <n v="0"/>
    <n v="16143"/>
    <s v="Lombardia"/>
    <x v="24"/>
    <s v="Lombardia"/>
    <s v="COMO-VARESE"/>
    <x v="0"/>
    <n v="0"/>
    <n v="95.7"/>
    <n v="42.9"/>
    <n v="423.81853695194599"/>
    <n v="1.8823893391982201E-2"/>
    <n v="30.1409818625059"/>
  </r>
  <r>
    <x v="2"/>
    <n v="0"/>
    <n v="15176"/>
    <s v="Lombardia"/>
    <x v="13"/>
    <s v="Lombardia"/>
    <s v="COMO-VARESE"/>
    <x v="0"/>
    <n v="0"/>
    <n v="95.7"/>
    <n v="42.9"/>
    <n v="422.26972136281398"/>
    <n v="1.90050091867737E-2"/>
    <n v="28.7804997794162"/>
  </r>
  <r>
    <x v="2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0"/>
    <n v="14046"/>
    <s v="Lombardia"/>
    <x v="52"/>
    <s v="Lombardia"/>
    <s v="Milano"/>
    <x v="0"/>
    <n v="0.160324902016103"/>
    <n v="95.7"/>
    <n v="42.9"/>
    <n v="223.149197530468"/>
    <n v="9.1882764995438598E-3"/>
    <n v="18.123250538591002"/>
  </r>
  <r>
    <x v="2"/>
    <n v="0"/>
    <n v="28035"/>
    <s v="Veneto"/>
    <x v="21"/>
    <s v="Veneto"/>
    <s v="Verona"/>
    <x v="0"/>
    <n v="0.109674069330508"/>
    <n v="81.099999999999994"/>
    <n v="55.8"/>
    <n v="218.11163977839701"/>
    <n v="1.71970723922036E-2"/>
    <n v="8.7454145794463596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x v="2"/>
    <n v="0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2"/>
    <n v="0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2"/>
    <n v="0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0"/>
    <n v="101016"/>
    <s v="Calabria"/>
    <x v="17"/>
    <s v="Calabria"/>
    <s v="Cosenza"/>
    <x v="0"/>
    <n v="0.30668009405832197"/>
    <n v="20.8"/>
    <n v="27.8"/>
    <n v="90.8512110992678"/>
    <n v="4.2139905364182897E-2"/>
    <n v="23.3745576903755"/>
  </r>
  <r>
    <x v="2"/>
    <n v="0"/>
    <n v="47014"/>
    <s v="Toscana"/>
    <x v="66"/>
    <s v="Toscana"/>
    <s v="Arezzo"/>
    <x v="0"/>
    <n v="0.116707125144246"/>
    <n v="89.9"/>
    <n v="48.5"/>
    <n v="237.960296381256"/>
    <n v="2.9264217640077299E-2"/>
    <n v="20.3101648494996"/>
  </r>
  <r>
    <x v="2"/>
    <n v="0"/>
    <n v="27026"/>
    <s v="Veneto"/>
    <x v="50"/>
    <s v="Veneto"/>
    <s v="Treviso"/>
    <x v="0"/>
    <n v="7.5005745340540303E-2"/>
    <n v="81.099999999999994"/>
    <n v="55.8"/>
    <n v="269.11978538830698"/>
    <n v="2.1690979646004801E-2"/>
    <n v="9.1698206023460305"/>
  </r>
  <r>
    <x v="2"/>
    <n v="0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2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0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2"/>
    <n v="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0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2"/>
    <n v="0"/>
    <n v="76013"/>
    <s v="Basilicata"/>
    <x v="18"/>
    <s v="Basilicata"/>
    <s v="Potenza"/>
    <x v="0"/>
    <n v="0.43309839707819803"/>
    <n v="276.8"/>
    <n v="41.7"/>
    <n v="30.712096270753499"/>
    <n v="1.87966279773733E-2"/>
    <n v="7.0289623458914896"/>
  </r>
  <r>
    <x v="2"/>
    <n v="0"/>
    <n v="36044"/>
    <s v="Emilia-Romagna"/>
    <x v="53"/>
    <s v="Emilia-Romagna"/>
    <s v="Bologna"/>
    <x v="0"/>
    <n v="0.145844644967351"/>
    <n v="81.5"/>
    <n v="51.5"/>
    <n v="165.90814205532001"/>
    <n v="1.44279281734155E-2"/>
    <n v="17.347419480783"/>
  </r>
  <r>
    <x v="2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0"/>
    <n v="30027"/>
    <s v="Friuli Venezia Giulia"/>
    <x v="25"/>
    <s v="Veneto"/>
    <s v="Padova"/>
    <x v="1"/>
    <n v="0.184710242015385"/>
    <n v="120.8"/>
    <n v="49"/>
    <n v="196.98108550293199"/>
    <n v="7.4202506754461495E-2"/>
    <n v="18.979113777277501"/>
  </r>
  <r>
    <x v="2"/>
    <n v="0"/>
    <n v="73006"/>
    <s v="Puglia"/>
    <x v="1"/>
    <s v="Puglia"/>
    <s v="Bari"/>
    <x v="0"/>
    <n v="0.16361312727034999"/>
    <n v="61.4"/>
    <n v="28.6"/>
    <n v="262.949869039536"/>
    <n v="6.9502895819523902E-2"/>
    <n v="41.3128272275572"/>
  </r>
  <r>
    <x v="2"/>
    <n v="0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17137"/>
    <s v="Lombardia"/>
    <x v="15"/>
    <s v="Lombardia"/>
    <s v="Brescia"/>
    <x v="0"/>
    <n v="0.15312410151362299"/>
    <n v="95.7"/>
    <n v="42.9"/>
    <n v="235.38226159894799"/>
    <n v="1.0740340834090501E-2"/>
    <n v="17.925935835798199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21034"/>
    <s v="Trentino-Alto Adige"/>
    <x v="62"/>
    <s v="Veneto"/>
    <s v="Treviso"/>
    <x v="1"/>
    <n v="4.5905240113555901E-2"/>
    <n v="76.2"/>
    <n v="58.9"/>
    <n v="313.07777545404502"/>
    <n v="0.18134131357911101"/>
    <n v="28.624182908362901"/>
  </r>
  <r>
    <x v="2"/>
    <n v="0"/>
    <n v="55018"/>
    <s v="Umbria"/>
    <x v="70"/>
    <s v="Umbria"/>
    <s v="Perugia"/>
    <x v="0"/>
    <n v="0.26898280498217197"/>
    <n v="84.4"/>
    <n v="56.3"/>
    <n v="18.836074645884501"/>
    <n v="1.58063507631271E-2"/>
    <n v="1.2505327905807"/>
  </r>
  <r>
    <x v="2"/>
    <n v="0"/>
    <n v="54028"/>
    <s v="Umbria"/>
    <x v="10"/>
    <s v="Umbria"/>
    <s v="Terni"/>
    <x v="0"/>
    <n v="0.2474398445746"/>
    <n v="84.4"/>
    <n v="56.3"/>
    <n v="48.569332612121698"/>
    <n v="3.3312880888600897E-2"/>
    <n v="4.4980373589391496"/>
  </r>
  <r>
    <x v="2"/>
    <n v="0"/>
    <n v="16058"/>
    <s v="Lombardia"/>
    <x v="24"/>
    <s v="Lombardia"/>
    <s v="LECCO-MONZA E DELLA BRIANZA"/>
    <x v="0"/>
    <n v="5.7632776596927497E-2"/>
    <n v="95.7"/>
    <n v="42.9"/>
    <n v="343.086905752973"/>
    <n v="1.51568562865462E-2"/>
    <n v="25.564408702013701"/>
  </r>
  <r>
    <x v="2"/>
    <n v="0"/>
    <n v="3149"/>
    <s v="Piemonte"/>
    <x v="74"/>
    <s v="Emilia-Romagna"/>
    <s v="Piacenza"/>
    <x v="1"/>
    <n v="0.192799190804436"/>
    <n v="106.2"/>
    <n v="46.2"/>
    <n v="164.311338259309"/>
    <n v="1.9012869087825301E-2"/>
    <n v="17.796388788523199"/>
  </r>
  <r>
    <x v="2"/>
    <n v="0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2"/>
    <n v="0"/>
    <n v="13188"/>
    <s v="Lombardia"/>
    <x v="26"/>
    <s v="Lombardia"/>
    <s v="Milano"/>
    <x v="0"/>
    <n v="6.2779768222667204E-2"/>
    <n v="95.7"/>
    <n v="42.9"/>
    <n v="341.23450692574698"/>
    <n v="1.4897371171507599E-2"/>
    <n v="24.205173232471601"/>
  </r>
  <r>
    <x v="2"/>
    <n v="0"/>
    <n v="63070"/>
    <s v="Campania"/>
    <x v="42"/>
    <s v="Campania"/>
    <s v="Napoli"/>
    <x v="0"/>
    <n v="0.161962657188464"/>
    <n v="39.6"/>
    <n v="25.5"/>
    <n v="264.69493292041801"/>
    <n v="4.1280333741963701E-2"/>
    <n v="39.196591185294203"/>
  </r>
  <r>
    <x v="2"/>
    <n v="0"/>
    <n v="2164"/>
    <s v="Piemonte"/>
    <x v="86"/>
    <s v="Piemonte"/>
    <s v="Torino"/>
    <x v="0"/>
    <n v="0.166678081273745"/>
    <n v="106.2"/>
    <n v="46.2"/>
    <n v="191.180330773414"/>
    <n v="2.2172382278573401E-2"/>
    <n v="20.838539882869501"/>
  </r>
  <r>
    <x v="2"/>
    <n v="0"/>
    <n v="72023"/>
    <s v="Puglia"/>
    <x v="7"/>
    <s v="Puglia"/>
    <s v="Taranto"/>
    <x v="0"/>
    <n v="0.30239175671072399"/>
    <n v="61.4"/>
    <n v="28.6"/>
    <n v="161.294438987159"/>
    <n v="4.4957863733946397E-2"/>
    <n v="14.011118738065001"/>
  </r>
  <r>
    <x v="2"/>
    <n v="0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0"/>
    <n v="16079"/>
    <s v="Lombardia"/>
    <x v="24"/>
    <s v="Lombardia"/>
    <s v="Pavia"/>
    <x v="0"/>
    <n v="1.41597501248756E-2"/>
    <n v="95.7"/>
    <n v="42.9"/>
    <n v="396.19696420187199"/>
    <n v="1.7767729923743598E-2"/>
    <n v="28.171011625239899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63070"/>
    <s v="Campania"/>
    <x v="42"/>
    <s v="Campania"/>
    <s v="Caserta"/>
    <x v="0"/>
    <n v="0.161962657188464"/>
    <n v="39.6"/>
    <n v="25.5"/>
    <n v="264.69493292041801"/>
    <n v="4.1280333741963701E-2"/>
    <n v="39.196591185294203"/>
  </r>
  <r>
    <x v="2"/>
    <n v="0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2"/>
    <n v="0"/>
    <n v="110004"/>
    <s v="Puglia"/>
    <x v="11"/>
    <s v="Puglia"/>
    <s v="Barletta-Andria-Trani"/>
    <x v="0"/>
    <n v="0.25911448101520301"/>
    <n v="61.4"/>
    <n v="28.6"/>
    <n v="176.62757165048299"/>
    <n v="4.2492675966021499E-2"/>
    <n v="24.703506214317699"/>
  </r>
  <r>
    <x v="2"/>
    <n v="0"/>
    <n v="16108"/>
    <s v="Lombardia"/>
    <x v="24"/>
    <s v="Lombardia"/>
    <s v="LECCO-MONZA E DELLA BRIANZA"/>
    <x v="0"/>
    <n v="9.2444475051476904E-2"/>
    <n v="95.7"/>
    <n v="42.9"/>
    <n v="306.72868433246799"/>
    <n v="1.35284085093943E-2"/>
    <n v="22.082776044311299"/>
  </r>
  <r>
    <x v="2"/>
    <n v="0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2"/>
    <n v="0"/>
    <n v="53005"/>
    <s v="Toscana"/>
    <x v="69"/>
    <s v="Toscana"/>
    <s v="Grosseto"/>
    <x v="0"/>
    <n v="0.326250764825878"/>
    <n v="89.9"/>
    <n v="48.5"/>
    <n v="2.26205889492305"/>
    <n v="2.1208778526557201E-4"/>
    <n v="8.5041194501676701E-2"/>
  </r>
  <r>
    <x v="2"/>
    <n v="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0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2"/>
    <n v="0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2"/>
    <n v="0"/>
    <n v="23044"/>
    <s v="Veneto"/>
    <x v="49"/>
    <s v="Veneto"/>
    <s v="Padova"/>
    <x v="0"/>
    <n v="0.18587587129220401"/>
    <n v="81.099999999999994"/>
    <n v="55.8"/>
    <n v="119.69323488435499"/>
    <n v="9.8975080805122594E-3"/>
    <n v="4.9823000429253597"/>
  </r>
  <r>
    <x v="2"/>
    <n v="0"/>
    <n v="27004"/>
    <s v="Veneto"/>
    <x v="50"/>
    <s v="Veneto"/>
    <s v="Verona"/>
    <x v="0"/>
    <n v="7.1683626229713998E-2"/>
    <n v="81.099999999999994"/>
    <n v="55.8"/>
    <n v="269.23753008838997"/>
    <n v="2.1036973764847301E-2"/>
    <n v="10.1640975577085"/>
  </r>
  <r>
    <x v="2"/>
    <n v="0"/>
    <n v="15007"/>
    <s v="Lombardia"/>
    <x v="13"/>
    <s v="Lombardia"/>
    <s v="Milano"/>
    <x v="0"/>
    <n v="2.5302857067736401E-2"/>
    <n v="95.7"/>
    <n v="42.9"/>
    <n v="387.72548276828502"/>
    <n v="1.7521473847763501E-2"/>
    <n v="26.3474336111966"/>
  </r>
  <r>
    <x v="2"/>
    <n v="0"/>
    <n v="17018"/>
    <s v="Lombardia"/>
    <x v="15"/>
    <s v="Emilia-Romagna"/>
    <s v="Modena"/>
    <x v="1"/>
    <n v="0.16123025653619399"/>
    <n v="95.7"/>
    <n v="42.9"/>
    <n v="216.88638082617001"/>
    <n v="9.1857992222782094E-3"/>
    <n v="19.309150378017598"/>
  </r>
  <r>
    <x v="2"/>
    <n v="0"/>
    <n v="73002"/>
    <s v="Puglia"/>
    <x v="1"/>
    <s v="Puglia"/>
    <s v="Taranto"/>
    <x v="0"/>
    <n v="0.17745638934649899"/>
    <n v="61.4"/>
    <n v="28.6"/>
    <n v="252.91786042200201"/>
    <n v="7.0032073495189695E-2"/>
    <n v="39.072569340666099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2"/>
    <n v="0"/>
    <n v="80069"/>
    <s v="Calabria"/>
    <x v="33"/>
    <s v="Calabria"/>
    <s v="Reggio di Calabria"/>
    <x v="0"/>
    <n v="0.25218974880545098"/>
    <n v="20.8"/>
    <n v="27.8"/>
    <n v="309.54984861358798"/>
    <n v="0.292733023940563"/>
    <n v="32.590158533879503"/>
  </r>
  <r>
    <x v="2"/>
    <n v="0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2"/>
    <n v="0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x v="2"/>
    <n v="0"/>
    <n v="49002"/>
    <s v="Toscana"/>
    <x v="68"/>
    <s v="Toscana"/>
    <s v="Livorno"/>
    <x v="0"/>
    <n v="0.282353814960212"/>
    <n v="89.9"/>
    <n v="48.5"/>
    <n v="62.991315113882699"/>
    <n v="6.4962636253526702E-3"/>
    <n v="1.64494599416198"/>
  </r>
  <r>
    <x v="2"/>
    <n v="0"/>
    <n v="1002"/>
    <s v="Piemonte"/>
    <x v="3"/>
    <s v="Piemonte"/>
    <s v="Torino"/>
    <x v="0"/>
    <n v="0.11841267990935"/>
    <n v="106.2"/>
    <n v="46.2"/>
    <n v="238.65389743265399"/>
    <n v="2.7433163041795199E-2"/>
    <n v="26.8800643253803"/>
  </r>
  <r>
    <x v="2"/>
    <n v="0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2"/>
    <n v="0"/>
    <n v="22181"/>
    <s v="Trentino-Alto Adige"/>
    <x v="16"/>
    <s v="Trentino-Alto Adige"/>
    <s v="Trento"/>
    <x v="0"/>
    <n v="7.9409055041786705E-2"/>
    <n v="47.5"/>
    <n v="60.4"/>
    <n v="269.55088561450299"/>
    <n v="0.14041458568895901"/>
    <n v="12.4183886822586"/>
  </r>
  <r>
    <x v="2"/>
    <n v="0"/>
    <n v="26008"/>
    <s v="Veneto"/>
    <x v="48"/>
    <s v="Veneto"/>
    <s v="Treviso"/>
    <x v="0"/>
    <n v="6.3855378878410002E-2"/>
    <n v="81.099999999999994"/>
    <n v="55.8"/>
    <n v="280.10334933404499"/>
    <n v="2.1899544393643399E-2"/>
    <n v="10.389608588096401"/>
  </r>
  <r>
    <x v="2"/>
    <n v="0"/>
    <n v="26057"/>
    <s v="Veneto"/>
    <x v="48"/>
    <s v="Veneto"/>
    <s v="Belluno"/>
    <x v="0"/>
    <n v="0.119484188807258"/>
    <n v="81.099999999999994"/>
    <n v="55.8"/>
    <n v="205.463914094252"/>
    <n v="1.65485897077675E-2"/>
    <n v="8.3053590161604305"/>
  </r>
  <r>
    <x v="2"/>
    <n v="0"/>
    <n v="13028"/>
    <s v="Lombardia"/>
    <x v="26"/>
    <s v="Lombardia"/>
    <s v="Milano"/>
    <x v="0"/>
    <n v="6.6927440992292503E-3"/>
    <n v="95.7"/>
    <n v="42.9"/>
    <n v="407.17129003291097"/>
    <n v="1.8088921788527799E-2"/>
    <n v="28.1547503536666"/>
  </r>
  <r>
    <x v="2"/>
    <n v="0"/>
    <n v="80042"/>
    <s v="Calabria"/>
    <x v="33"/>
    <s v="Campania"/>
    <s v="Salerno"/>
    <x v="1"/>
    <n v="0.27098235087656197"/>
    <n v="20.8"/>
    <n v="27.8"/>
    <n v="276.40978589319701"/>
    <n v="0.26245740946623902"/>
    <n v="28.912542819290199"/>
  </r>
  <r>
    <x v="2"/>
    <n v="0"/>
    <n v="110001"/>
    <s v="Puglia"/>
    <x v="11"/>
    <s v="Campania"/>
    <s v="Benevento"/>
    <x v="1"/>
    <n v="0.249142803291409"/>
    <n v="61.4"/>
    <n v="28.6"/>
    <n v="188.439268658798"/>
    <n v="4.58009143845605E-2"/>
    <n v="25.852960172257699"/>
  </r>
  <r>
    <x v="2"/>
    <n v="0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2"/>
    <n v="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0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2"/>
    <n v="0"/>
    <n v="1178"/>
    <s v="Piemonte"/>
    <x v="3"/>
    <s v="Piemonte"/>
    <s v="Torino"/>
    <x v="0"/>
    <n v="0.12968803725879999"/>
    <n v="106.2"/>
    <n v="46.2"/>
    <n v="227.25727734493401"/>
    <n v="2.6544551368849301E-2"/>
    <n v="25.599995414074201"/>
  </r>
  <r>
    <x v="2"/>
    <n v="0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2"/>
    <n v="0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x v="2"/>
    <n v="0"/>
    <n v="17092"/>
    <s v="Lombardia"/>
    <x v="15"/>
    <s v="Veneto"/>
    <s v="Vicenza"/>
    <x v="1"/>
    <n v="0.15163129775703099"/>
    <n v="95.7"/>
    <n v="42.9"/>
    <n v="237.15551550851399"/>
    <n v="1.09308446038269E-2"/>
    <n v="18.044732322597"/>
  </r>
  <r>
    <x v="2"/>
    <n v="0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2"/>
    <n v="0"/>
    <n v="28082"/>
    <s v="Veneto"/>
    <x v="21"/>
    <s v="Veneto"/>
    <s v="Vicenza"/>
    <x v="0"/>
    <n v="7.28586001199448E-2"/>
    <n v="81.099999999999994"/>
    <n v="55.8"/>
    <n v="268.66463850213302"/>
    <n v="2.1427583032500499E-2"/>
    <n v="9.9665171680264102"/>
  </r>
  <r>
    <x v="2"/>
    <n v="0"/>
    <n v="48004"/>
    <s v="Toscana"/>
    <x v="41"/>
    <s v="Toscana"/>
    <s v="Pistoia"/>
    <x v="0"/>
    <n v="0.216393515012819"/>
    <n v="89.9"/>
    <n v="48.5"/>
    <n v="128.160510295287"/>
    <n v="1.6258727769900901E-2"/>
    <n v="10.271691115113301"/>
  </r>
  <r>
    <x v="2"/>
    <n v="0"/>
    <n v="72029"/>
    <s v="Puglia"/>
    <x v="7"/>
    <s v="Campania"/>
    <s v="Caserta"/>
    <x v="1"/>
    <n v="0.23437858889079899"/>
    <n v="61.4"/>
    <n v="28.6"/>
    <n v="219.83800470443799"/>
    <n v="5.7825879026343001E-2"/>
    <n v="25.451576369380899"/>
  </r>
  <r>
    <x v="2"/>
    <n v="0"/>
    <n v="63041"/>
    <s v="Campania"/>
    <x v="42"/>
    <s v="Campania"/>
    <s v="Benevento"/>
    <x v="0"/>
    <n v="0.197505857584682"/>
    <n v="39.6"/>
    <n v="25.5"/>
    <n v="232.62903567172401"/>
    <n v="3.5627571630354397E-2"/>
    <n v="33.752461589964597"/>
  </r>
  <r>
    <x v="2"/>
    <n v="0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x v="2"/>
    <n v="0"/>
    <n v="19017"/>
    <s v="Lombardia"/>
    <x v="5"/>
    <s v="Lombardia"/>
    <s v="Bergamo"/>
    <x v="0"/>
    <n v="6.7918383932550494E-2"/>
    <n v="95.7"/>
    <n v="42.9"/>
    <n v="337.76192165201502"/>
    <n v="1.5350389975905701E-2"/>
    <n v="23.357444210757102"/>
  </r>
  <r>
    <x v="2"/>
    <n v="0"/>
    <n v="20023"/>
    <s v="Lombardia"/>
    <x v="5"/>
    <s v="Lombardia"/>
    <s v="CREMONA-MANTOVA"/>
    <x v="0"/>
    <n v="0.34900077686865599"/>
    <n v="95.7"/>
    <n v="42.9"/>
    <n v="18.848381594556301"/>
    <n v="1.0261817392930501E-3"/>
    <n v="1.096080326292"/>
  </r>
  <r>
    <x v="2"/>
    <n v="0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2"/>
    <n v="0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2"/>
    <n v="0"/>
    <n v="41004"/>
    <s v="Marche"/>
    <x v="36"/>
    <s v="Marche"/>
    <s v="Pesaro e Urbino"/>
    <x v="0"/>
    <n v="0.31086248741945599"/>
    <n v="61.9"/>
    <n v="44.8"/>
    <n v="34.625220674599298"/>
    <n v="1.1468306835687701E-2"/>
    <n v="2.24207352913723"/>
  </r>
  <r>
    <x v="2"/>
    <n v="0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x v="2"/>
    <n v="0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2"/>
    <n v="0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2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0"/>
    <n v="17014"/>
    <s v="Lombardia"/>
    <x v="15"/>
    <s v="Lombardia"/>
    <s v="CREMONA-MANTOVA"/>
    <x v="0"/>
    <n v="0.137200688530172"/>
    <n v="95.7"/>
    <n v="42.9"/>
    <n v="253.403801958065"/>
    <n v="1.1629324190474201E-2"/>
    <n v="19.211048098869"/>
  </r>
  <r>
    <x v="2"/>
    <n v="0"/>
    <n v="64119"/>
    <s v="Campania"/>
    <x v="76"/>
    <s v="Campania"/>
    <s v="Avellino"/>
    <x v="0"/>
    <n v="0.22027732024844399"/>
    <n v="39.6"/>
    <n v="25.5"/>
    <n v="214.01195317226399"/>
    <n v="3.3912748455292699E-2"/>
    <n v="30.130457789408499"/>
  </r>
  <r>
    <x v="2"/>
    <n v="0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2"/>
    <n v="0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2"/>
    <n v="0"/>
    <n v="65010"/>
    <s v="Campania"/>
    <x v="4"/>
    <s v="Campania"/>
    <s v="Salerno"/>
    <x v="0"/>
    <n v="0.292039914468958"/>
    <n v="39.6"/>
    <n v="25.5"/>
    <n v="137.39454889559599"/>
    <n v="2.46137522885214E-2"/>
    <n v="22.335579487376101"/>
  </r>
  <r>
    <x v="2"/>
    <n v="0"/>
    <n v="70075"/>
    <s v="Molise"/>
    <x v="80"/>
    <s v="Molise"/>
    <s v="Campobasso"/>
    <x v="0"/>
    <n v="0.43427344791815098"/>
    <n v="28.5"/>
    <n v="27.6"/>
    <n v="27.295861726607999"/>
    <n v="8.8225000138151405E-2"/>
    <n v="4.6388018211822697"/>
  </r>
  <r>
    <x v="2"/>
    <n v="0"/>
    <n v="49008"/>
    <s v="Toscana"/>
    <x v="68"/>
    <s v="Liguria"/>
    <s v="La Spezia"/>
    <x v="1"/>
    <n v="0.13375229810247899"/>
    <n v="89.9"/>
    <n v="48.5"/>
    <n v="228.64397894958699"/>
    <n v="2.7958731290331801E-2"/>
    <n v="16.492289099493199"/>
  </r>
  <r>
    <x v="2"/>
    <n v="0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18024"/>
    <s v="Lombardia"/>
    <x v="73"/>
    <s v="Lombardia"/>
    <s v="Bergamo"/>
    <x v="0"/>
    <n v="0.12712723071106799"/>
    <n v="95.7"/>
    <n v="42.9"/>
    <n v="272.03167144756497"/>
    <n v="1.26672004460293E-2"/>
    <n v="18.379647554392701"/>
  </r>
  <r>
    <x v="2"/>
    <n v="0"/>
    <n v="22096"/>
    <s v="Trentino-Alto Adige"/>
    <x v="16"/>
    <s v="Trentino-Alto Adige"/>
    <s v="Bolzano"/>
    <x v="0"/>
    <n v="0.122102984104068"/>
    <n v="47.5"/>
    <n v="60.4"/>
    <n v="193.905437543289"/>
    <n v="9.8230429044842998E-2"/>
    <n v="8.69463552488617"/>
  </r>
  <r>
    <x v="2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0"/>
    <n v="26004"/>
    <s v="Veneto"/>
    <x v="48"/>
    <s v="Veneto"/>
    <s v="Verona"/>
    <x v="0"/>
    <n v="0.11877611238097401"/>
    <n v="81.099999999999994"/>
    <n v="55.8"/>
    <n v="215.22992399068701"/>
    <n v="1.79404368920658E-2"/>
    <n v="6.45310592485228"/>
  </r>
  <r>
    <x v="2"/>
    <n v="0"/>
    <n v="101010"/>
    <s v="Calabria"/>
    <x v="17"/>
    <s v="Calabria"/>
    <s v="Crotone"/>
    <x v="0"/>
    <n v="0.25078056054403303"/>
    <n v="20.8"/>
    <n v="27.8"/>
    <n v="169.633518495815"/>
    <n v="0.115247258439577"/>
    <n v="36.143260725774702"/>
  </r>
  <r>
    <x v="2"/>
    <n v="0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2"/>
    <n v="0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x v="2"/>
    <n v="0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x v="2"/>
    <n v="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0"/>
    <n v="26061"/>
    <s v="Veneto"/>
    <x v="48"/>
    <s v="Veneto"/>
    <s v="Verona"/>
    <x v="0"/>
    <n v="0.118034920757927"/>
    <n v="81.099999999999994"/>
    <n v="55.8"/>
    <n v="212.675594205614"/>
    <n v="1.7469119424721301E-2"/>
    <n v="7.2355039484979198"/>
  </r>
  <r>
    <x v="2"/>
    <n v="0"/>
    <n v="30043"/>
    <s v="Friuli Venezia Giulia"/>
    <x v="25"/>
    <s v="Friuli Venezia Giulia"/>
    <s v="Udine"/>
    <x v="0"/>
    <n v="0.200910710271719"/>
    <n v="120.8"/>
    <n v="49"/>
    <n v="188.86172596197699"/>
    <n v="7.7352052928181203E-2"/>
    <n v="15.925291909076201"/>
  </r>
  <r>
    <x v="2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0"/>
    <n v="51039"/>
    <s v="Toscana"/>
    <x v="65"/>
    <s v="Toscana"/>
    <s v="Firenze"/>
    <x v="0"/>
    <n v="0.212532891133803"/>
    <n v="89.9"/>
    <n v="48.5"/>
    <n v="141.239465585792"/>
    <n v="1.7665430886076201E-2"/>
    <n v="8.7072094049729998"/>
  </r>
  <r>
    <x v="2"/>
    <n v="0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2"/>
    <n v="0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2"/>
    <n v="0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2"/>
    <n v="0"/>
    <n v="4003"/>
    <s v="Piemonte"/>
    <x v="19"/>
    <s v="Piemonte"/>
    <s v="Vercelli"/>
    <x v="0"/>
    <n v="0.15073255757294801"/>
    <n v="106.2"/>
    <n v="46.2"/>
    <n v="206.909564985819"/>
    <n v="2.39810492555767E-2"/>
    <n v="22.835746159523399"/>
  </r>
  <r>
    <x v="2"/>
    <n v="0"/>
    <n v="12118"/>
    <s v="Lombardia"/>
    <x v="26"/>
    <s v="Lombardia"/>
    <s v="Como-Varese"/>
    <x v="0"/>
    <n v="3.1534246788276897E-2"/>
    <n v="95.7"/>
    <n v="42.9"/>
    <n v="380.30597999873402"/>
    <n v="1.7187845150912501E-2"/>
    <n v="25.934602835312599"/>
  </r>
  <r>
    <x v="2"/>
    <n v="0"/>
    <n v="47010"/>
    <s v="Toscana"/>
    <x v="66"/>
    <s v="Toscana"/>
    <s v="Pisa"/>
    <x v="0"/>
    <n v="0.138594771689247"/>
    <n v="89.9"/>
    <n v="48.5"/>
    <n v="214.47827495964501"/>
    <n v="2.6785626767485301E-2"/>
    <n v="18.020983306050599"/>
  </r>
  <r>
    <x v="2"/>
    <n v="0"/>
    <n v="78125"/>
    <s v="Calabria"/>
    <x v="22"/>
    <s v="Calabria"/>
    <s v="Cosenza"/>
    <x v="0"/>
    <n v="0.33535015421886899"/>
    <n v="20.8"/>
    <n v="27.8"/>
    <n v="66.109546524651606"/>
    <n v="1.3592943926191099E-2"/>
    <n v="14.6148902930973"/>
  </r>
  <r>
    <x v="2"/>
    <n v="0"/>
    <n v="15103"/>
    <s v="Lombardia"/>
    <x v="13"/>
    <s v="Lombardia"/>
    <s v="Milano"/>
    <x v="0"/>
    <n v="6.0796845698968503E-3"/>
    <n v="95.7"/>
    <n v="42.9"/>
    <n v="410.34438478933203"/>
    <n v="1.85483128390709E-2"/>
    <n v="27.684911102911801"/>
  </r>
  <r>
    <x v="2"/>
    <n v="0"/>
    <n v="72039"/>
    <s v="Puglia"/>
    <x v="7"/>
    <s v="Puglia"/>
    <s v="Taranto"/>
    <x v="0"/>
    <n v="0.19043251961580901"/>
    <n v="61.4"/>
    <n v="28.6"/>
    <n v="278.75678604321803"/>
    <n v="7.6497203354708304E-2"/>
    <n v="29.577820070628299"/>
  </r>
  <r>
    <x v="2"/>
    <n v="0"/>
    <n v="1164"/>
    <s v="Piemonte"/>
    <x v="3"/>
    <s v="Piemonte"/>
    <s v="Novara"/>
    <x v="0"/>
    <n v="9.3978575044267806E-2"/>
    <n v="106.2"/>
    <n v="46.2"/>
    <n v="264.52284888751899"/>
    <n v="3.0288344012118801E-2"/>
    <n v="29.533037296734001"/>
  </r>
  <r>
    <x v="2"/>
    <n v="0"/>
    <n v="108028"/>
    <s v="Lombardia"/>
    <x v="2"/>
    <s v="Lombardia"/>
    <s v="Como-Varese"/>
    <x v="0"/>
    <n v="0"/>
    <n v="95.7"/>
    <n v="42.9"/>
    <n v="436.507624502174"/>
    <n v="1.94261275541825E-2"/>
    <n v="30.3687194983772"/>
  </r>
  <r>
    <x v="2"/>
    <n v="0"/>
    <n v="17163"/>
    <s v="Lombardia"/>
    <x v="15"/>
    <s v="Lombardia"/>
    <s v="Milano"/>
    <x v="0"/>
    <n v="4.4889713945241598E-2"/>
    <n v="95.7"/>
    <n v="42.9"/>
    <n v="357.15982260885198"/>
    <n v="1.5989395039235198E-2"/>
    <n v="26.696934036738799"/>
  </r>
  <r>
    <x v="2"/>
    <n v="0"/>
    <n v="4011"/>
    <s v="Piemonte"/>
    <x v="19"/>
    <s v="Piemonte"/>
    <s v="Novara"/>
    <x v="0"/>
    <n v="0.16088421435967901"/>
    <n v="106.2"/>
    <n v="46.2"/>
    <n v="196.292216314661"/>
    <n v="2.2825667497497499E-2"/>
    <n v="21.707641381769001"/>
  </r>
  <r>
    <x v="2"/>
    <n v="0"/>
    <n v="70006"/>
    <s v="Molise"/>
    <x v="80"/>
    <s v="Campania"/>
    <s v="Napoli"/>
    <x v="1"/>
    <n v="0.46702373443703699"/>
    <n v="28.5"/>
    <n v="27.6"/>
    <n v="31.2577182181595"/>
    <n v="0.16669959876753401"/>
    <n v="5.9250515249807902"/>
  </r>
  <r>
    <x v="2"/>
    <n v="0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2"/>
    <n v="0"/>
    <n v="16142"/>
    <s v="Lombardia"/>
    <x v="24"/>
    <s v="Lombardia"/>
    <s v="Milano"/>
    <x v="0"/>
    <n v="3.79463988043948E-2"/>
    <n v="95.7"/>
    <n v="42.9"/>
    <n v="371.25733592577501"/>
    <n v="1.6780842765001601E-2"/>
    <n v="25.836518626302901"/>
  </r>
  <r>
    <x v="2"/>
    <n v="0"/>
    <n v="36005"/>
    <s v="Emilia-Romagna"/>
    <x v="53"/>
    <s v="Emilia-Romagna"/>
    <s v="RAVENNA-FORLI-CESENA-RIMINI"/>
    <x v="0"/>
    <n v="0.16859857191407801"/>
    <n v="81.5"/>
    <n v="51.5"/>
    <n v="142.32430068076701"/>
    <n v="1.25374256495762E-2"/>
    <n v="14.8873193330107"/>
  </r>
  <r>
    <x v="2"/>
    <n v="0"/>
    <n v="28009"/>
    <s v="Veneto"/>
    <x v="21"/>
    <s v="Veneto"/>
    <s v="Padova"/>
    <x v="0"/>
    <n v="0.125040454519703"/>
    <n v="81.099999999999994"/>
    <n v="55.8"/>
    <n v="199.23014718282201"/>
    <n v="1.6529585847016401E-2"/>
    <n v="7.8936682143106802"/>
  </r>
  <r>
    <x v="2"/>
    <n v="0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2"/>
    <n v="0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0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2"/>
    <n v="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0"/>
    <n v="9003"/>
    <s v="Liguria"/>
    <x v="8"/>
    <s v="Liguria"/>
    <s v="La Spezia"/>
    <x v="0"/>
    <n v="0.29241632381763799"/>
    <n v="96.8"/>
    <n v="39.799999999999997"/>
    <n v="118.982976147586"/>
    <n v="5.80216268982044E-2"/>
    <n v="12.848351608603799"/>
  </r>
  <r>
    <x v="2"/>
    <n v="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0"/>
    <n v="29013"/>
    <s v="Veneto"/>
    <x v="31"/>
    <s v="Veneto"/>
    <s v="Verona"/>
    <x v="0"/>
    <n v="0.216265947813118"/>
    <n v="81.099999999999994"/>
    <n v="55.8"/>
    <n v="80.6007257167158"/>
    <n v="7.0094502250695797E-3"/>
    <n v="3.4478018949857998"/>
  </r>
  <r>
    <x v="2"/>
    <n v="0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x v="2"/>
    <n v="0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15118"/>
    <s v="Lombardia"/>
    <x v="13"/>
    <s v="Lombardia"/>
    <s v="LECCO-MONZA E DELLA BRIANZA"/>
    <x v="0"/>
    <n v="1.1845129756187999E-3"/>
    <n v="95.7"/>
    <n v="42.9"/>
    <n v="414.80055646185502"/>
    <n v="1.8668961315442E-2"/>
    <n v="28.312724590321601"/>
  </r>
  <r>
    <x v="2"/>
    <n v="0"/>
    <n v="108021"/>
    <s v="Lombardia"/>
    <x v="2"/>
    <s v="Lombardia"/>
    <s v="COMO-VARESE"/>
    <x v="0"/>
    <n v="0"/>
    <n v="95.7"/>
    <n v="42.9"/>
    <n v="451.514054932524"/>
    <n v="2.0176075162068399E-2"/>
    <n v="31.3653938475105"/>
  </r>
  <r>
    <x v="2"/>
    <n v="0"/>
    <n v="41014"/>
    <s v="Marche"/>
    <x v="36"/>
    <s v="Emilia-Romagna"/>
    <s v="RAVENNA-FORLI-CESENA-RIMINI"/>
    <x v="1"/>
    <n v="0.31232805459197699"/>
    <n v="61.9"/>
    <n v="44.8"/>
    <n v="32.913719943964203"/>
    <n v="9.0600313221359894E-3"/>
    <n v="1.7387582905407899"/>
  </r>
  <r>
    <x v="2"/>
    <n v="0"/>
    <n v="41013"/>
    <s v="Marche"/>
    <x v="36"/>
    <s v="Emilia-Romagna"/>
    <s v="Bologna"/>
    <x v="1"/>
    <n v="0.286923258238584"/>
    <n v="61.9"/>
    <n v="44.8"/>
    <n v="67.242553176063396"/>
    <n v="3.1032162482034598E-2"/>
    <n v="5.9706675099006299"/>
  </r>
  <r>
    <x v="2"/>
    <n v="0"/>
    <n v="75055"/>
    <s v="Puglia"/>
    <x v="47"/>
    <s v="Puglia"/>
    <s v="Lecce"/>
    <x v="0"/>
    <n v="0.14608027653243999"/>
    <n v="61.4"/>
    <n v="28.6"/>
    <n v="266.04104028594298"/>
    <n v="4.6485474842215303E-2"/>
    <n v="42.626227335044803"/>
  </r>
  <r>
    <x v="2"/>
    <n v="0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2"/>
    <n v="0"/>
    <n v="5083"/>
    <s v="Piemonte"/>
    <x v="83"/>
    <s v="Piemonte"/>
    <s v="Alessandria"/>
    <x v="0"/>
    <n v="0.15348906440336399"/>
    <n v="106.2"/>
    <n v="46.2"/>
    <n v="203.67164979676201"/>
    <n v="2.3611410906770498E-2"/>
    <n v="22.604627204751498"/>
  </r>
  <r>
    <x v="2"/>
    <n v="0"/>
    <n v="59009"/>
    <s v="Lazio"/>
    <x v="45"/>
    <s v="Lazio"/>
    <s v="Roma"/>
    <x v="0"/>
    <n v="0.28083550271875501"/>
    <n v="63.9"/>
    <n v="45.2"/>
    <n v="39.047660722445499"/>
    <n v="4.86381701261673E-3"/>
    <n v="9.8346016078219396"/>
  </r>
  <r>
    <x v="2"/>
    <n v="0"/>
    <n v="75057"/>
    <s v="Puglia"/>
    <x v="47"/>
    <s v="Puglia"/>
    <s v="Lecce"/>
    <x v="0"/>
    <n v="0.225594952607171"/>
    <n v="61.4"/>
    <n v="28.6"/>
    <n v="189.15298741322499"/>
    <n v="2.2280950550272599E-2"/>
    <n v="29.701674616272999"/>
  </r>
  <r>
    <x v="2"/>
    <n v="0"/>
    <n v="109034"/>
    <s v="Marche"/>
    <x v="77"/>
    <s v="Marche"/>
    <s v="Fermo"/>
    <x v="0"/>
    <n v="0.22804994955808999"/>
    <n v="61.9"/>
    <n v="44.8"/>
    <n v="135.58513960481301"/>
    <n v="5.6426283987803402E-2"/>
    <n v="14.0920078362787"/>
  </r>
  <r>
    <x v="2"/>
    <n v="0"/>
    <n v="27006"/>
    <s v="Veneto"/>
    <x v="50"/>
    <s v="Veneto"/>
    <s v="Padova"/>
    <x v="0"/>
    <n v="0.14039761868015399"/>
    <n v="81.099999999999994"/>
    <n v="55.8"/>
    <n v="176.65487576586099"/>
    <n v="1.38475200729533E-2"/>
    <n v="7.5827156632897799"/>
  </r>
  <r>
    <x v="2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0"/>
    <n v="75036"/>
    <s v="Puglia"/>
    <x v="47"/>
    <s v="Puglia"/>
    <s v="Taranto"/>
    <x v="0"/>
    <n v="0.14364135102112899"/>
    <n v="61.4"/>
    <n v="28.6"/>
    <n v="265.44837868314102"/>
    <n v="3.9425800646195899E-2"/>
    <n v="42.393721174095397"/>
  </r>
  <r>
    <x v="2"/>
    <n v="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0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0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2"/>
    <n v="0"/>
    <n v="1221"/>
    <s v="Piemonte"/>
    <x v="3"/>
    <s v="Lombardia"/>
    <s v="COMO-VARESE"/>
    <x v="1"/>
    <n v="0.155019107784131"/>
    <n v="106.2"/>
    <n v="46.2"/>
    <n v="200.41587232948501"/>
    <n v="2.2908794653449999E-2"/>
    <n v="22.7395759867827"/>
  </r>
  <r>
    <x v="2"/>
    <n v="0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2"/>
    <n v="0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2"/>
    <n v="0"/>
    <n v="56029"/>
    <s v="Lazio"/>
    <x v="56"/>
    <s v="Lazio"/>
    <s v="Roma"/>
    <x v="0"/>
    <n v="0.31427771126818099"/>
    <n v="63.9"/>
    <n v="45.2"/>
    <n v="18.811676388083399"/>
    <n v="1.8063135930270399E-3"/>
    <n v="2.7266442398553501"/>
  </r>
  <r>
    <x v="2"/>
    <n v="0"/>
    <n v="26086"/>
    <s v="Veneto"/>
    <x v="48"/>
    <s v="Lombardia"/>
    <s v="CREMONA-MANTOVA"/>
    <x v="1"/>
    <n v="5.9639155284814699E-2"/>
    <n v="81.099999999999994"/>
    <n v="55.8"/>
    <n v="285.97919586700499"/>
    <n v="2.2656920011461901E-2"/>
    <n v="10.555475586246899"/>
  </r>
  <r>
    <x v="2"/>
    <n v="0"/>
    <n v="20061"/>
    <s v="Lombardia"/>
    <x v="5"/>
    <s v="Toscana"/>
    <s v="Firenze"/>
    <x v="1"/>
    <n v="0.34379478774362698"/>
    <n v="95.7"/>
    <n v="42.9"/>
    <n v="24.700256181785399"/>
    <n v="1.36052267557993E-3"/>
    <n v="1.5332718757955599"/>
  </r>
  <r>
    <x v="2"/>
    <n v="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0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2"/>
    <n v="0"/>
    <n v="27044"/>
    <s v="Veneto"/>
    <x v="50"/>
    <s v="Emilia-Romagna"/>
    <s v="Bologna"/>
    <x v="1"/>
    <n v="0.13386733056366101"/>
    <n v="81.099999999999994"/>
    <n v="55.8"/>
    <n v="189.67815041122901"/>
    <n v="1.44966360541776E-2"/>
    <n v="6.8134669214903996"/>
  </r>
  <r>
    <x v="2"/>
    <n v="0"/>
    <n v="62068"/>
    <s v="Campania"/>
    <x v="75"/>
    <s v="Campania"/>
    <s v="Napoli"/>
    <x v="0"/>
    <n v="0.25807938394256502"/>
    <n v="39.6"/>
    <n v="25.5"/>
    <n v="179.21406825343101"/>
    <n v="2.8733582366042499E-2"/>
    <n v="24.648431732382299"/>
  </r>
  <r>
    <x v="2"/>
    <n v="0"/>
    <n v="24086"/>
    <s v="Veneto"/>
    <x v="59"/>
    <s v="Veneto"/>
    <s v="Venezia"/>
    <x v="0"/>
    <n v="0.10393290412902199"/>
    <n v="81.099999999999994"/>
    <n v="55.8"/>
    <n v="233.74833950925401"/>
    <n v="1.9434453561559401E-2"/>
    <n v="7.3542074745245198"/>
  </r>
  <r>
    <x v="2"/>
    <n v="0"/>
    <n v="53011"/>
    <s v="Toscana"/>
    <x v="69"/>
    <s v="Emilia-Romagna"/>
    <s v="Bologna"/>
    <x v="1"/>
    <n v="0.28114651444892402"/>
    <n v="89.9"/>
    <n v="48.5"/>
    <n v="64.891124175087697"/>
    <n v="2.86567552976547E-3"/>
    <n v="0.98293345325000903"/>
  </r>
  <r>
    <x v="2"/>
    <n v="0"/>
    <n v="15249"/>
    <s v="Lombardia"/>
    <x v="13"/>
    <s v="Lombardia"/>
    <s v="Milano"/>
    <x v="0"/>
    <n v="4.1045677589524002E-2"/>
    <n v="95.7"/>
    <n v="42.9"/>
    <n v="369.74999621680502"/>
    <n v="1.6751763855694098E-2"/>
    <n v="25.1333661503621"/>
  </r>
  <r>
    <x v="2"/>
    <n v="0"/>
    <n v="29041"/>
    <s v="Veneto"/>
    <x v="31"/>
    <s v="Friuli Venezia Giulia"/>
    <s v="Udine"/>
    <x v="1"/>
    <n v="0.141510329611018"/>
    <n v="81.099999999999994"/>
    <n v="55.8"/>
    <n v="176.96116237846601"/>
    <n v="1.48172536473329E-2"/>
    <n v="7.2954516404662799"/>
  </r>
  <r>
    <x v="2"/>
    <n v="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0"/>
    <n v="23083"/>
    <s v="Veneto"/>
    <x v="49"/>
    <s v="Veneto"/>
    <s v="Padova"/>
    <x v="0"/>
    <n v="0.15746775023919601"/>
    <n v="81.099999999999994"/>
    <n v="55.8"/>
    <n v="158.466702093885"/>
    <n v="1.2051042817487201E-2"/>
    <n v="5.7907865211031799"/>
  </r>
  <r>
    <x v="2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0"/>
    <n v="42022"/>
    <s v="Marche"/>
    <x v="14"/>
    <s v="Abruzzo"/>
    <s v="Teramo"/>
    <x v="1"/>
    <n v="0.25041282796786501"/>
    <n v="61.9"/>
    <n v="44.8"/>
    <n v="113.699076367944"/>
    <n v="5.8533771157617598E-2"/>
    <n v="12.043378527987599"/>
  </r>
  <r>
    <x v="2"/>
    <n v="0"/>
    <n v="108032"/>
    <s v="Lombardia"/>
    <x v="2"/>
    <s v="Lombardia"/>
    <s v="Bergamo"/>
    <x v="0"/>
    <n v="1.4485933796122801E-2"/>
    <n v="95.7"/>
    <n v="42.9"/>
    <n v="398.19240307551001"/>
    <n v="1.7720917355714402E-2"/>
    <n v="27.5751867632802"/>
  </r>
  <r>
    <x v="2"/>
    <n v="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0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2"/>
    <n v="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0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2"/>
    <n v="0"/>
    <n v="75065"/>
    <s v="Puglia"/>
    <x v="47"/>
    <s v="Puglia"/>
    <s v="Lecce"/>
    <x v="0"/>
    <n v="0.14313651276984901"/>
    <n v="61.4"/>
    <n v="28.6"/>
    <n v="270.98859376024399"/>
    <n v="5.0761967631183499E-2"/>
    <n v="43.180833111945603"/>
  </r>
  <r>
    <x v="2"/>
    <n v="0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x v="2"/>
    <n v="0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2"/>
    <n v="0"/>
    <n v="3052"/>
    <s v="Piemonte"/>
    <x v="74"/>
    <s v="Piemonte"/>
    <s v="Vercelli"/>
    <x v="0"/>
    <n v="0.20662695007583001"/>
    <n v="106.2"/>
    <n v="46.2"/>
    <n v="150.82434437689099"/>
    <n v="1.78103874418978E-2"/>
    <n v="16.090409081289501"/>
  </r>
  <r>
    <x v="2"/>
    <n v="0"/>
    <n v="76094"/>
    <s v="Basilicata"/>
    <x v="18"/>
    <s v="Basilicata"/>
    <s v="Matera"/>
    <x v="0"/>
    <n v="0.43631611320748298"/>
    <n v="276.8"/>
    <n v="41.7"/>
    <n v="33.087127732676997"/>
    <n v="2.9935852359332299E-2"/>
    <n v="7.2672963599486797"/>
  </r>
  <r>
    <x v="2"/>
    <n v="0"/>
    <n v="17003"/>
    <s v="Lombardia"/>
    <x v="15"/>
    <s v="Lombardia"/>
    <s v="Brescia"/>
    <x v="0"/>
    <n v="0.18852020350554599"/>
    <n v="95.7"/>
    <n v="42.9"/>
    <n v="195.53112029834099"/>
    <n v="8.8222389381122906E-3"/>
    <n v="15.0293045820031"/>
  </r>
  <r>
    <x v="2"/>
    <n v="0"/>
    <n v="58066"/>
    <s v="Lazio"/>
    <x v="0"/>
    <s v="Abruzzo"/>
    <s v="L'Aquila"/>
    <x v="1"/>
    <n v="0.23911138289320999"/>
    <n v="63.9"/>
    <n v="45.2"/>
    <n v="103.167030300509"/>
    <n v="1.46125813024352E-2"/>
    <n v="10.4354032626572"/>
  </r>
  <r>
    <x v="2"/>
    <n v="0"/>
    <n v="75057"/>
    <s v="Puglia"/>
    <x v="47"/>
    <s v="Puglia"/>
    <s v="Lecce"/>
    <x v="0"/>
    <n v="0.225594952607171"/>
    <n v="61.4"/>
    <n v="28.6"/>
    <n v="189.15298741322499"/>
    <n v="2.2280950550272599E-2"/>
    <n v="29.701674616272999"/>
  </r>
  <r>
    <x v="2"/>
    <n v="0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2"/>
    <n v="0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x v="2"/>
    <n v="0"/>
    <n v="60056"/>
    <s v="Lazio"/>
    <x v="46"/>
    <s v="Lazio"/>
    <s v="Frosinone"/>
    <x v="0"/>
    <n v="0.25181347574393198"/>
    <n v="63.9"/>
    <n v="45.2"/>
    <n v="76.176036215320906"/>
    <n v="9.5093868177439003E-3"/>
    <n v="11.671436342842"/>
  </r>
  <r>
    <x v="2"/>
    <n v="0"/>
    <n v="41050"/>
    <s v="Marche"/>
    <x v="36"/>
    <s v="Marche"/>
    <s v="Pesaro e Urbino"/>
    <x v="0"/>
    <n v="0.304989516555837"/>
    <n v="61.9"/>
    <n v="44.8"/>
    <n v="42.506014210553701"/>
    <n v="1.5777403903838801E-2"/>
    <n v="3.1019002009836099"/>
  </r>
  <r>
    <x v="2"/>
    <n v="0"/>
    <n v="12070"/>
    <s v="Lombardia"/>
    <x v="26"/>
    <s v="Lombardia"/>
    <s v="Bergamo"/>
    <x v="0"/>
    <n v="1.7558285478031802E-2"/>
    <n v="95.7"/>
    <n v="42.9"/>
    <n v="396.19560858827799"/>
    <n v="1.7874417849220101E-2"/>
    <n v="27.029304852399001"/>
  </r>
  <r>
    <x v="2"/>
    <n v="0"/>
    <n v="1293"/>
    <s v="Piemonte"/>
    <x v="3"/>
    <s v="Piemonte"/>
    <s v="Novara"/>
    <x v="0"/>
    <n v="0.11691984443485599"/>
    <n v="106.2"/>
    <n v="46.2"/>
    <n v="240.72395286908099"/>
    <n v="2.7551149134233E-2"/>
    <n v="26.915607367186698"/>
  </r>
  <r>
    <x v="2"/>
    <n v="0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0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2"/>
    <n v="0"/>
    <n v="23073"/>
    <s v="Veneto"/>
    <x v="49"/>
    <s v="Veneto"/>
    <s v="Venezia"/>
    <x v="0"/>
    <n v="0.120682439437304"/>
    <n v="81.099999999999994"/>
    <n v="55.8"/>
    <n v="207.539132019682"/>
    <n v="1.6235810100507401E-2"/>
    <n v="7.3472992122656198"/>
  </r>
  <r>
    <x v="2"/>
    <n v="0"/>
    <n v="76029"/>
    <s v="Basilicata"/>
    <x v="18"/>
    <s v="Campania"/>
    <s v="Salerno"/>
    <x v="1"/>
    <n v="0.44874045571725202"/>
    <n v="276.8"/>
    <n v="41.7"/>
    <n v="27.7310232082082"/>
    <n v="3.6288810634245001E-2"/>
    <n v="5.3903930115267897"/>
  </r>
  <r>
    <x v="2"/>
    <n v="0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x v="2"/>
    <n v="0"/>
    <n v="34003"/>
    <s v="Emilia-Romagna"/>
    <x v="23"/>
    <s v="Emilia-Romagna"/>
    <s v="Parma"/>
    <x v="0"/>
    <n v="0.28012101428876701"/>
    <n v="81.5"/>
    <n v="51.5"/>
    <n v="25.6950121594666"/>
    <n v="2.6222358977541298E-3"/>
    <n v="2.96692902873925"/>
  </r>
  <r>
    <x v="2"/>
    <n v="0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2"/>
    <n v="0"/>
    <n v="79138"/>
    <s v="Calabria"/>
    <x v="39"/>
    <s v="Calabria"/>
    <s v="Catanzaro"/>
    <x v="0"/>
    <n v="0.21788772706687301"/>
    <n v="20.8"/>
    <n v="27.8"/>
    <n v="258.20640449885298"/>
    <n v="0.18486459185722001"/>
    <n v="38.1231449095554"/>
  </r>
  <r>
    <x v="2"/>
    <n v="0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2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0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2"/>
    <n v="0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2"/>
    <n v="0"/>
    <n v="60011"/>
    <s v="Lazio"/>
    <x v="46"/>
    <s v="Lazio"/>
    <s v="Roma"/>
    <x v="0"/>
    <n v="0.28781422604652301"/>
    <n v="63.9"/>
    <n v="45.2"/>
    <n v="40.460100129205898"/>
    <n v="4.7230067163498901E-3"/>
    <n v="7.0907277419990198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2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0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2"/>
    <n v="0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0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2"/>
    <n v="0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x v="2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0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2"/>
    <n v="1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x v="2"/>
    <n v="1"/>
    <n v="93034"/>
    <s v="Friuli Venezia Giulia"/>
    <x v="67"/>
    <s v="Friuli Venezia Giulia"/>
    <s v="Pordenone"/>
    <x v="0"/>
    <n v="0.22604063900239299"/>
    <n v="120.8"/>
    <n v="49"/>
    <n v="137.71426927388799"/>
    <n v="4.9793263021677699E-2"/>
    <n v="14.848215151472401"/>
  </r>
  <r>
    <x v="2"/>
    <n v="1"/>
    <n v="69082"/>
    <s v="Abruzzo"/>
    <x v="61"/>
    <s v="Abruzzo"/>
    <s v="L'Aquila"/>
    <x v="0"/>
    <n v="0.28713424582244401"/>
    <n v="42.4"/>
    <n v="43.1"/>
    <n v="92.017797700686998"/>
    <n v="8.3728327040402395E-2"/>
    <n v="9.0628414949198302"/>
  </r>
  <r>
    <x v="2"/>
    <n v="1"/>
    <n v="37011"/>
    <s v="Emilia-Romagna"/>
    <x v="9"/>
    <s v="Veneto"/>
    <s v="Treviso"/>
    <x v="1"/>
    <n v="3.8333253624373197E-2"/>
    <n v="81.5"/>
    <n v="51.5"/>
    <n v="274.421126426873"/>
    <n v="2.2943595045609999E-2"/>
    <n v="29.597198622480299"/>
  </r>
  <r>
    <x v="2"/>
    <n v="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1"/>
    <n v="36023"/>
    <s v="Emilia-Romagna"/>
    <x v="53"/>
    <s v="Lombardia"/>
    <s v="Brescia"/>
    <x v="1"/>
    <n v="0.116436143608062"/>
    <n v="81.5"/>
    <n v="51.5"/>
    <n v="195.33161346678199"/>
    <n v="1.6800029333532699E-2"/>
    <n v="20.767354497720401"/>
  </r>
  <r>
    <x v="2"/>
    <n v="1"/>
    <n v="79099"/>
    <s v="Calabria"/>
    <x v="39"/>
    <s v="Calabria"/>
    <s v="Catanzaro"/>
    <x v="0"/>
    <n v="0.20846365726167801"/>
    <n v="20.8"/>
    <n v="27.8"/>
    <n v="288.282241959663"/>
    <n v="0.220901312526395"/>
    <n v="40.318707471812402"/>
  </r>
  <r>
    <x v="2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1"/>
    <n v="7073"/>
    <s v="Valle d'Aosta"/>
    <x v="6"/>
    <s v="Valle d'Aosta"/>
    <s v="Valle d'Aosta/Vallï¿½e d'Aoste"/>
    <x v="0"/>
    <n v="0.26282784380690299"/>
    <n v="45.8"/>
    <n v="54.9"/>
    <n v="18.014952958695702"/>
    <n v="2.8174916495226202E-2"/>
    <n v="1.7441615006776801"/>
  </r>
  <r>
    <x v="2"/>
    <n v="1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2"/>
    <n v="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1"/>
    <n v="4012"/>
    <s v="Piemonte"/>
    <x v="19"/>
    <s v="Piemonte"/>
    <s v="Torino"/>
    <x v="0"/>
    <n v="0.17773208916101199"/>
    <n v="106.2"/>
    <n v="46.2"/>
    <n v="177.74894692627899"/>
    <n v="2.1349788186066001E-2"/>
    <n v="20.131177714271701"/>
  </r>
  <r>
    <x v="2"/>
    <n v="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1"/>
    <n v="45003"/>
    <s v="Toscana"/>
    <x v="35"/>
    <s v="Toscana"/>
    <s v="Livorno"/>
    <x v="0"/>
    <n v="0.16888474650743901"/>
    <n v="89.9"/>
    <n v="48.5"/>
    <n v="183.07988656309399"/>
    <n v="2.3340506903109799E-2"/>
    <n v="14.5882697710268"/>
  </r>
  <r>
    <x v="2"/>
    <n v="1"/>
    <n v="11020"/>
    <s v="Liguria"/>
    <x v="58"/>
    <s v="Liguria"/>
    <s v="Genova"/>
    <x v="0"/>
    <n v="0.350014552586904"/>
    <n v="96.8"/>
    <n v="39.799999999999997"/>
    <n v="37.314668899068302"/>
    <n v="1.8578965767591198E-2"/>
    <n v="5.9429500374291298"/>
  </r>
  <r>
    <x v="2"/>
    <n v="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1"/>
    <n v="53009"/>
    <s v="Toscana"/>
    <x v="69"/>
    <s v="Liguria"/>
    <s v="La Spezia"/>
    <x v="1"/>
    <n v="0.28540317271091298"/>
    <n v="89.9"/>
    <n v="48.5"/>
    <n v="61.7977431220054"/>
    <n v="4.4931645110717899E-3"/>
    <n v="0.54650733070846702"/>
  </r>
  <r>
    <x v="2"/>
    <n v="1"/>
    <n v="75048"/>
    <s v="Puglia"/>
    <x v="47"/>
    <s v="Puglia"/>
    <s v="Bari"/>
    <x v="0"/>
    <n v="0.152895536414968"/>
    <n v="61.4"/>
    <n v="28.6"/>
    <n v="257.37929877855402"/>
    <n v="4.0487342434939198E-2"/>
    <n v="41.342475448414"/>
  </r>
  <r>
    <x v="2"/>
    <n v="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1"/>
    <n v="1228"/>
    <s v="Piemonte"/>
    <x v="3"/>
    <s v="Piemonte"/>
    <s v="Cuneo"/>
    <x v="0"/>
    <n v="0.112412029922037"/>
    <n v="106.2"/>
    <n v="46.2"/>
    <n v="245.31012261800001"/>
    <n v="2.82351739826361E-2"/>
    <n v="27.476430964237899"/>
  </r>
  <r>
    <x v="2"/>
    <n v="1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2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2"/>
    <n v="1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2"/>
    <n v="1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2"/>
    <n v="1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2"/>
    <n v="1"/>
    <n v="72016"/>
    <s v="Puglia"/>
    <x v="7"/>
    <s v="Basilicata"/>
    <s v="Matera"/>
    <x v="1"/>
    <n v="0.23594262006712999"/>
    <n v="61.4"/>
    <n v="28.6"/>
    <n v="235.37923118301501"/>
    <n v="6.5844052091971E-2"/>
    <n v="22.577239499783701"/>
  </r>
  <r>
    <x v="2"/>
    <n v="1"/>
    <n v="17116"/>
    <s v="Lombardia"/>
    <x v="15"/>
    <s v="Lombardia"/>
    <s v="Como-Varese"/>
    <x v="0"/>
    <n v="0.14674108465217001"/>
    <n v="95.7"/>
    <n v="42.9"/>
    <n v="242.56473733216501"/>
    <n v="1.1079823967631901E-2"/>
    <n v="18.448129524456998"/>
  </r>
  <r>
    <x v="2"/>
    <n v="1"/>
    <n v="16222"/>
    <s v="Lombardia"/>
    <x v="24"/>
    <s v="Lombardia"/>
    <s v="Brescia"/>
    <x v="0"/>
    <n v="8.4181322236814501E-3"/>
    <n v="95.7"/>
    <n v="42.9"/>
    <n v="402.65575133254202"/>
    <n v="1.80405292992585E-2"/>
    <n v="28.635632420566701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23068"/>
    <s v="Veneto"/>
    <x v="49"/>
    <s v="Lombardia"/>
    <s v="LECCO-MONZA E DELLA BRIANZA"/>
    <x v="1"/>
    <n v="0.190254656981104"/>
    <n v="81.099999999999994"/>
    <n v="55.8"/>
    <n v="114.468095482693"/>
    <n v="9.1849517044350192E-3"/>
    <n v="4.6132212563057999"/>
  </r>
  <r>
    <x v="2"/>
    <n v="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1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2"/>
    <n v="1"/>
    <n v="75059"/>
    <s v="Puglia"/>
    <x v="47"/>
    <s v="Puglia"/>
    <s v="Brindisi"/>
    <x v="0"/>
    <n v="0.19388283913868001"/>
    <n v="61.4"/>
    <n v="28.6"/>
    <n v="214.699355691242"/>
    <n v="2.8169848363721599E-2"/>
    <n v="35.434935461159299"/>
  </r>
  <r>
    <x v="2"/>
    <n v="1"/>
    <n v="110002"/>
    <s v="Puglia"/>
    <x v="11"/>
    <s v="Campania"/>
    <s v="Benevento"/>
    <x v="1"/>
    <n v="0.263959301151448"/>
    <n v="61.4"/>
    <n v="28.6"/>
    <n v="166.31350828539399"/>
    <n v="3.8988161952538798E-2"/>
    <n v="24.913222684997098"/>
  </r>
  <r>
    <x v="2"/>
    <n v="1"/>
    <n v="42010"/>
    <s v="Marche"/>
    <x v="14"/>
    <s v="Emilia-Romagna"/>
    <s v="RAVENNA-FORLI-CESENA-RIMINI"/>
    <x v="1"/>
    <n v="0.24851307986820501"/>
    <n v="61.9"/>
    <n v="44.8"/>
    <n v="118.031149673551"/>
    <n v="6.6921067421239905E-2"/>
    <n v="13.0911558488094"/>
  </r>
  <r>
    <x v="2"/>
    <n v="1"/>
    <n v="67006"/>
    <s v="Abruzzo"/>
    <x v="85"/>
    <s v="Abruzzo"/>
    <s v="Pescara"/>
    <x v="0"/>
    <n v="0.26403441495798802"/>
    <n v="42.4"/>
    <n v="43.1"/>
    <n v="89.471958843621096"/>
    <n v="3.9453121088678302E-2"/>
    <n v="9.9893212686258792"/>
  </r>
  <r>
    <x v="2"/>
    <n v="1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2"/>
    <n v="1"/>
    <n v="22101"/>
    <s v="Trentino-Alto Adige"/>
    <x v="16"/>
    <s v="Trentino-Alto Adige"/>
    <s v="Trento"/>
    <x v="0"/>
    <n v="0.108394562175168"/>
    <n v="47.5"/>
    <n v="60.4"/>
    <n v="220.62172446937899"/>
    <n v="0.10728721583464"/>
    <n v="8.5435255212905101"/>
  </r>
  <r>
    <x v="2"/>
    <n v="1"/>
    <n v="36011"/>
    <s v="Emilia-Romagna"/>
    <x v="53"/>
    <s v="Emilia-Romagna"/>
    <s v="Bologna"/>
    <x v="0"/>
    <n v="0.26332694721453798"/>
    <n v="81.5"/>
    <n v="51.5"/>
    <n v="40.639615814315299"/>
    <n v="3.8543660945892901E-3"/>
    <n v="5.3426363816559803"/>
  </r>
  <r>
    <x v="2"/>
    <n v="1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2"/>
    <n v="1"/>
    <n v="17125"/>
    <s v="Lombardia"/>
    <x v="15"/>
    <s v="Lombardia"/>
    <s v="Milano"/>
    <x v="0"/>
    <n v="0.112001911993895"/>
    <n v="95.7"/>
    <n v="42.9"/>
    <n v="284.72829312428399"/>
    <n v="1.28686178451742E-2"/>
    <n v="20.546231933750999"/>
  </r>
  <r>
    <x v="2"/>
    <n v="1"/>
    <n v="29021"/>
    <s v="Veneto"/>
    <x v="31"/>
    <s v="Veneto"/>
    <s v="Venezia"/>
    <x v="0"/>
    <n v="0.202155295660402"/>
    <n v="81.099999999999994"/>
    <n v="55.8"/>
    <n v="99.127577415367597"/>
    <n v="8.7067001019076502E-3"/>
    <n v="4.1315307091496098"/>
  </r>
  <r>
    <x v="2"/>
    <n v="1"/>
    <n v="103033"/>
    <s v="Piemonte"/>
    <x v="84"/>
    <s v="Piemonte"/>
    <s v="Torino"/>
    <x v="0"/>
    <n v="0.260131035904134"/>
    <n v="106.2"/>
    <n v="46.2"/>
    <n v="95.940921088181"/>
    <n v="1.16727352651224E-2"/>
    <n v="9.8798083025980592"/>
  </r>
  <r>
    <x v="2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"/>
    <n v="79023"/>
    <s v="Calabria"/>
    <x v="39"/>
    <s v="Basilicata"/>
    <s v="Potenza"/>
    <x v="1"/>
    <n v="0.18511197117488101"/>
    <n v="20.8"/>
    <n v="27.8"/>
    <n v="307.121124951772"/>
    <n v="0.24146869647941899"/>
    <n v="47.308209840807599"/>
  </r>
  <r>
    <x v="2"/>
    <n v="1"/>
    <n v="16152"/>
    <s v="Lombardia"/>
    <x v="24"/>
    <s v="Lombardia"/>
    <s v="CREMONA-MANTOVA"/>
    <x v="0"/>
    <n v="0"/>
    <n v="95.7"/>
    <n v="42.9"/>
    <n v="426.89897693664398"/>
    <n v="1.91200031168112E-2"/>
    <n v="30.152395973772801"/>
  </r>
  <r>
    <x v="2"/>
    <n v="1"/>
    <n v="12012"/>
    <s v="Lombardia"/>
    <x v="26"/>
    <s v="Lombardia"/>
    <s v="Pavia"/>
    <x v="0"/>
    <n v="4.5196592948171702E-2"/>
    <n v="95.7"/>
    <n v="42.9"/>
    <n v="365.28177542149598"/>
    <n v="1.6533534064734699E-2"/>
    <n v="24.745841059042199"/>
  </r>
  <r>
    <x v="2"/>
    <n v="1"/>
    <n v="59028"/>
    <s v="Lazio"/>
    <x v="45"/>
    <s v="Lazio"/>
    <s v="Latina"/>
    <x v="0"/>
    <n v="0.22753019957043999"/>
    <n v="63.9"/>
    <n v="45.2"/>
    <n v="87.067735076768699"/>
    <n v="1.2898195625907801E-2"/>
    <n v="17.9403410489614"/>
  </r>
  <r>
    <x v="2"/>
    <n v="1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31024"/>
    <s v="Friuli Venezia Giulia"/>
    <x v="78"/>
    <s v="Friuli Venezia Giulia"/>
    <s v="Gorizia"/>
    <x v="0"/>
    <n v="0.16658690073866"/>
    <n v="120.8"/>
    <n v="49"/>
    <n v="203.23379535049199"/>
    <n v="6.7623237589750598E-2"/>
    <n v="22.5488951921382"/>
  </r>
  <r>
    <x v="2"/>
    <n v="1"/>
    <n v="72043"/>
    <s v="Puglia"/>
    <x v="7"/>
    <s v="Campania"/>
    <s v="Benevento"/>
    <x v="1"/>
    <n v="0.24895961701057101"/>
    <n v="61.4"/>
    <n v="28.6"/>
    <n v="206.91645020683799"/>
    <n v="5.1620454657671198E-2"/>
    <n v="22.498288804672399"/>
  </r>
  <r>
    <x v="2"/>
    <n v="1"/>
    <n v="53018"/>
    <s v="Toscana"/>
    <x v="69"/>
    <s v="Lazio"/>
    <s v="Roma"/>
    <x v="1"/>
    <n v="0.30789956081936898"/>
    <n v="89.9"/>
    <n v="48.5"/>
    <n v="23.394679774722299"/>
    <n v="7.4342372059384198E-4"/>
    <n v="1.3950222060573001"/>
  </r>
  <r>
    <x v="2"/>
    <n v="1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2"/>
    <n v="1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2"/>
    <n v="1"/>
    <n v="50035"/>
    <s v="Toscana"/>
    <x v="60"/>
    <s v="Toscana"/>
    <s v="Firenze"/>
    <x v="0"/>
    <n v="0.12462694811069"/>
    <n v="89.9"/>
    <n v="48.5"/>
    <n v="230.54060084563801"/>
    <n v="2.75693414466852E-2"/>
    <n v="19.088275018037201"/>
  </r>
  <r>
    <x v="2"/>
    <n v="1"/>
    <n v="22076"/>
    <s v="Trentino-Alto Adige"/>
    <x v="16"/>
    <s v="Trentino-Alto Adige"/>
    <s v="Trento"/>
    <x v="0"/>
    <n v="9.2708779372035699E-2"/>
    <n v="47.5"/>
    <n v="60.4"/>
    <n v="252.11711116333601"/>
    <n v="0.136727466102707"/>
    <n v="11.410392954815601"/>
  </r>
  <r>
    <x v="2"/>
    <n v="1"/>
    <n v="20030"/>
    <s v="Lombardia"/>
    <x v="5"/>
    <s v="Lombardia"/>
    <s v="Milano"/>
    <x v="0"/>
    <n v="0.273442080498637"/>
    <n v="95.7"/>
    <n v="42.9"/>
    <n v="101.597033927905"/>
    <n v="5.1442275696499604E-3"/>
    <n v="7.8374044387187496"/>
  </r>
  <r>
    <x v="2"/>
    <n v="1"/>
    <n v="5022"/>
    <s v="Piemonte"/>
    <x v="83"/>
    <s v="Piemonte"/>
    <s v="Torino"/>
    <x v="0"/>
    <n v="0.15060268689412001"/>
    <n v="106.2"/>
    <n v="46.2"/>
    <n v="206.885785561327"/>
    <n v="2.3906685823630001E-2"/>
    <n v="22.8730516543188"/>
  </r>
  <r>
    <x v="2"/>
    <n v="1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2"/>
    <n v="1"/>
    <n v="79056"/>
    <s v="Calabria"/>
    <x v="39"/>
    <s v="Campania"/>
    <s v="Salerno"/>
    <x v="1"/>
    <n v="0.25235913157998702"/>
    <n v="20.8"/>
    <n v="27.8"/>
    <n v="221.06051151888599"/>
    <n v="0.181804404204849"/>
    <n v="34.701046770136202"/>
  </r>
  <r>
    <x v="2"/>
    <n v="1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2"/>
    <n v="1"/>
    <n v="41007"/>
    <s v="Marche"/>
    <x v="36"/>
    <s v="Umbria"/>
    <s v="Perugia"/>
    <x v="1"/>
    <n v="0.32622960789345701"/>
    <n v="61.9"/>
    <n v="44.8"/>
    <n v="15.257080714109801"/>
    <n v="4.3406571619835103E-3"/>
    <n v="0.402074029242106"/>
  </r>
  <r>
    <x v="2"/>
    <n v="1"/>
    <n v="61030"/>
    <s v="Campania"/>
    <x v="40"/>
    <s v="Molise"/>
    <s v="Campobasso"/>
    <x v="1"/>
    <n v="0.35131247097235102"/>
    <n v="39.6"/>
    <n v="25.5"/>
    <n v="86.965058230912206"/>
    <n v="1.4195287109141599E-2"/>
    <n v="12.360421332424901"/>
  </r>
  <r>
    <x v="2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2"/>
    <n v="1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1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2"/>
    <n v="1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2"/>
    <n v="1"/>
    <n v="73021"/>
    <s v="Puglia"/>
    <x v="1"/>
    <s v="Basilicata"/>
    <s v="Potenza"/>
    <x v="1"/>
    <n v="0.20319423202456499"/>
    <n v="61.4"/>
    <n v="28.6"/>
    <n v="245.302822764833"/>
    <n v="7.1990722130547302E-2"/>
    <n v="32.438696635333997"/>
  </r>
  <r>
    <x v="2"/>
    <n v="1"/>
    <n v="23073"/>
    <s v="Veneto"/>
    <x v="49"/>
    <s v="Veneto"/>
    <s v="Treviso"/>
    <x v="0"/>
    <n v="0.120682439437304"/>
    <n v="81.099999999999994"/>
    <n v="55.8"/>
    <n v="207.539132019682"/>
    <n v="1.6235810100507401E-2"/>
    <n v="7.3472992122656198"/>
  </r>
  <r>
    <x v="2"/>
    <n v="1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2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1"/>
    <n v="80036"/>
    <s v="Calabria"/>
    <x v="33"/>
    <s v="Campania"/>
    <s v="Napoli"/>
    <x v="1"/>
    <n v="0.31728999450178702"/>
    <n v="20.8"/>
    <n v="27.8"/>
    <n v="179.54272990707301"/>
    <n v="0.17277404028614099"/>
    <n v="20.903487610493201"/>
  </r>
  <r>
    <x v="2"/>
    <n v="1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2"/>
    <n v="1"/>
    <n v="37037"/>
    <s v="Emilia-Romagna"/>
    <x v="9"/>
    <s v="Emilia-Romagna"/>
    <s v="Bologna"/>
    <x v="0"/>
    <n v="6.5278475297287905E-2"/>
    <n v="81.5"/>
    <n v="51.5"/>
    <n v="248.13925349024899"/>
    <n v="2.10432848786518E-2"/>
    <n v="26.348732865788499"/>
  </r>
  <r>
    <x v="2"/>
    <n v="1"/>
    <n v="63035"/>
    <s v="Campania"/>
    <x v="42"/>
    <s v="Campania"/>
    <s v="Salerno"/>
    <x v="0"/>
    <n v="0.18194617262245399"/>
    <n v="39.6"/>
    <n v="25.5"/>
    <n v="243.063960968749"/>
    <n v="3.8221188020892603E-2"/>
    <n v="37.016265249241101"/>
  </r>
  <r>
    <x v="2"/>
    <n v="1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2"/>
    <n v="1"/>
    <n v="59026"/>
    <s v="Lazio"/>
    <x v="45"/>
    <s v="Lazio"/>
    <s v="Roma"/>
    <x v="0"/>
    <n v="0.29304765409667699"/>
    <n v="63.9"/>
    <n v="45.2"/>
    <n v="34.527718940150002"/>
    <n v="3.7507240698417101E-3"/>
    <n v="6.5543515196978603"/>
  </r>
  <r>
    <x v="2"/>
    <n v="1"/>
    <n v="75030"/>
    <s v="Puglia"/>
    <x v="47"/>
    <s v="Puglia"/>
    <s v="Brindisi"/>
    <x v="0"/>
    <n v="0.15953721081941699"/>
    <n v="61.4"/>
    <n v="28.6"/>
    <n v="247.406388439023"/>
    <n v="3.7174113402015402E-2"/>
    <n v="40.889978693423203"/>
  </r>
  <r>
    <x v="2"/>
    <n v="1"/>
    <n v="28103"/>
    <s v="Veneto"/>
    <x v="21"/>
    <s v="Veneto"/>
    <s v="Verona"/>
    <x v="0"/>
    <n v="5.9933299865487899E-2"/>
    <n v="81.099999999999994"/>
    <n v="55.8"/>
    <n v="287.53634526140002"/>
    <n v="2.3353986477783001E-2"/>
    <n v="10.202389485477401"/>
  </r>
  <r>
    <x v="2"/>
    <n v="1"/>
    <n v="63034"/>
    <s v="Campania"/>
    <x v="42"/>
    <s v="Abruzzo"/>
    <s v="Chieti"/>
    <x v="1"/>
    <n v="0.19168169351849401"/>
    <n v="39.6"/>
    <n v="25.5"/>
    <n v="237.84818893936199"/>
    <n v="3.6355494025808399E-2"/>
    <n v="34.6190509314129"/>
  </r>
  <r>
    <x v="2"/>
    <n v="1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2"/>
    <n v="1"/>
    <n v="1172"/>
    <s v="Piemonte"/>
    <x v="3"/>
    <s v="Piemonte"/>
    <s v="Cuneo"/>
    <x v="0"/>
    <n v="0.125131796906049"/>
    <n v="106.2"/>
    <n v="46.2"/>
    <n v="232.37229575289101"/>
    <n v="2.6837054899572999E-2"/>
    <n v="25.984154393761798"/>
  </r>
  <r>
    <x v="2"/>
    <n v="1"/>
    <n v="64025"/>
    <s v="Campania"/>
    <x v="76"/>
    <s v="Puglia"/>
    <s v="Barletta-Andria-Trani"/>
    <x v="1"/>
    <n v="0.23339019818371401"/>
    <n v="39.6"/>
    <n v="25.5"/>
    <n v="204.28277485227599"/>
    <n v="3.2628153283457098E-2"/>
    <n v="27.757226885137101"/>
  </r>
  <r>
    <x v="2"/>
    <n v="1"/>
    <n v="13041"/>
    <s v="Lombardia"/>
    <x v="26"/>
    <s v="Lombardia"/>
    <s v="Brescia"/>
    <x v="0"/>
    <n v="2.8211382726201301E-2"/>
    <n v="95.7"/>
    <n v="42.9"/>
    <n v="381.47838075381298"/>
    <n v="1.6852974432832801E-2"/>
    <n v="26.731855235953301"/>
  </r>
  <r>
    <x v="2"/>
    <n v="1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2"/>
    <n v="1"/>
    <n v="63091"/>
    <s v="Campania"/>
    <x v="42"/>
    <s v="Campania"/>
    <s v="Napoli"/>
    <x v="0"/>
    <n v="0.16480497085062201"/>
    <n v="39.6"/>
    <n v="25.5"/>
    <n v="259.29255379346398"/>
    <n v="4.0485622496159702E-2"/>
    <n v="39.380345070342699"/>
  </r>
  <r>
    <x v="2"/>
    <n v="1"/>
    <n v="75083"/>
    <s v="Puglia"/>
    <x v="47"/>
    <s v="Puglia"/>
    <s v="Bari"/>
    <x v="0"/>
    <n v="0.13313789033319001"/>
    <n v="61.4"/>
    <n v="28.6"/>
    <n v="279.54163865099503"/>
    <n v="4.62645336278803E-2"/>
    <n v="43.783392403603997"/>
  </r>
  <r>
    <x v="2"/>
    <n v="1"/>
    <n v="78081"/>
    <s v="Calabria"/>
    <x v="22"/>
    <s v="Calabria"/>
    <s v="Catanzaro"/>
    <x v="0"/>
    <n v="0.226331538510856"/>
    <n v="20.8"/>
    <n v="27.8"/>
    <n v="200.605661598176"/>
    <n v="0.10158903247051"/>
    <n v="34.760254033706197"/>
  </r>
  <r>
    <x v="2"/>
    <n v="1"/>
    <n v="20016"/>
    <s v="Lombardia"/>
    <x v="5"/>
    <s v="Lombardia"/>
    <s v="CREMONA-MANTOVA"/>
    <x v="0"/>
    <n v="0.26162576411517802"/>
    <n v="95.7"/>
    <n v="42.9"/>
    <n v="115.019190355513"/>
    <n v="5.7173667740827803E-3"/>
    <n v="8.7645853628579697"/>
  </r>
  <r>
    <x v="2"/>
    <n v="1"/>
    <n v="12107"/>
    <s v="Lombardia"/>
    <x v="26"/>
    <s v="Lombardia"/>
    <s v="Milano"/>
    <x v="0"/>
    <n v="3.8715078612695297E-2"/>
    <n v="95.7"/>
    <n v="42.9"/>
    <n v="372.605753060354"/>
    <n v="1.6855586001369102E-2"/>
    <n v="25.264895220674301"/>
  </r>
  <r>
    <x v="2"/>
    <n v="1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2"/>
    <n v="1"/>
    <n v="71033"/>
    <s v="Puglia"/>
    <x v="27"/>
    <s v="Molise"/>
    <s v="Campobasso"/>
    <x v="1"/>
    <n v="0.320984235252813"/>
    <n v="61.4"/>
    <n v="28.6"/>
    <n v="80.417798692861496"/>
    <n v="9.7294723705996893E-3"/>
    <n v="20.953642113509101"/>
  </r>
  <r>
    <x v="2"/>
    <n v="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1"/>
    <n v="80022"/>
    <s v="Calabria"/>
    <x v="33"/>
    <s v="Calabria"/>
    <s v="Cosenza"/>
    <x v="0"/>
    <n v="0.36047542732103599"/>
    <n v="20.8"/>
    <n v="27.8"/>
    <n v="222.20147876116999"/>
    <n v="0.261548151421238"/>
    <n v="11.1476963646587"/>
  </r>
  <r>
    <x v="2"/>
    <n v="1"/>
    <n v="64073"/>
    <s v="Campania"/>
    <x v="76"/>
    <s v="Campania"/>
    <s v="Napoli"/>
    <x v="0"/>
    <n v="0.22191397491027301"/>
    <n v="39.6"/>
    <n v="25.5"/>
    <n v="214.33065750938999"/>
    <n v="3.4448708859563998E-2"/>
    <n v="29.5872107885397"/>
  </r>
  <r>
    <x v="2"/>
    <n v="1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2"/>
    <n v="1"/>
    <n v="75072"/>
    <s v="Puglia"/>
    <x v="47"/>
    <s v="Puglia"/>
    <s v="Lecce"/>
    <x v="0"/>
    <n v="0.22768194826569199"/>
    <n v="61.4"/>
    <n v="28.6"/>
    <n v="189.66571235771599"/>
    <n v="2.0967872988693001E-2"/>
    <n v="28.642306420666099"/>
  </r>
  <r>
    <x v="2"/>
    <n v="1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2"/>
    <n v="1"/>
    <n v="65027"/>
    <s v="Campania"/>
    <x v="4"/>
    <s v="Campania"/>
    <s v="Avellino"/>
    <x v="0"/>
    <n v="0.37051655077895101"/>
    <n v="39.6"/>
    <n v="25.5"/>
    <n v="64.431018083062696"/>
    <n v="1.6044318895494701E-2"/>
    <n v="11.5007567122439"/>
  </r>
  <r>
    <x v="2"/>
    <n v="1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2"/>
    <n v="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1"/>
    <n v="4025"/>
    <s v="Piemonte"/>
    <x v="19"/>
    <s v="Piemonte"/>
    <s v="Cuneo"/>
    <x v="0"/>
    <n v="0.21393617342237101"/>
    <n v="106.2"/>
    <n v="46.2"/>
    <n v="142.087992079043"/>
    <n v="1.645672718068E-2"/>
    <n v="15.4496879005737"/>
  </r>
  <r>
    <x v="2"/>
    <n v="1"/>
    <n v="45007"/>
    <s v="Toscana"/>
    <x v="35"/>
    <s v="Piemonte"/>
    <s v="Alessandria"/>
    <x v="1"/>
    <n v="0.25832916004207002"/>
    <n v="89.9"/>
    <n v="48.5"/>
    <n v="75.558374343005397"/>
    <n v="9.1087210544252093E-3"/>
    <n v="7.2928226994339598"/>
  </r>
  <r>
    <x v="2"/>
    <n v="1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2"/>
    <n v="1"/>
    <n v="80057"/>
    <s v="Calabria"/>
    <x v="33"/>
    <s v="Calabria"/>
    <s v="Catanzaro"/>
    <x v="0"/>
    <n v="0.275444430554032"/>
    <n v="20.8"/>
    <n v="27.8"/>
    <n v="301.50309601798398"/>
    <n v="0.30086643804570001"/>
    <n v="27.962545260971002"/>
  </r>
  <r>
    <x v="2"/>
    <n v="1"/>
    <n v="48014"/>
    <s v="Toscana"/>
    <x v="41"/>
    <s v="Emilia-Romagna"/>
    <s v="Bologna"/>
    <x v="1"/>
    <n v="0.12932962249129101"/>
    <n v="89.9"/>
    <n v="48.5"/>
    <n v="224.158110060404"/>
    <n v="2.7634431350250399E-2"/>
    <n v="19.017887292228199"/>
  </r>
  <r>
    <x v="2"/>
    <n v="1"/>
    <n v="43037"/>
    <s v="Marche"/>
    <x v="12"/>
    <s v="Marche"/>
    <s v="Macerata"/>
    <x v="0"/>
    <n v="0.30684527646340098"/>
    <n v="61.9"/>
    <n v="44.8"/>
    <n v="30.4002632792279"/>
    <n v="5.0916992337432399E-3"/>
    <n v="3.5324564379282299"/>
  </r>
  <r>
    <x v="2"/>
    <n v="1"/>
    <n v="6017"/>
    <s v="Piemonte"/>
    <x v="43"/>
    <s v="Lombardia"/>
    <s v="Milano"/>
    <x v="1"/>
    <n v="0.212986849309833"/>
    <n v="106.2"/>
    <n v="46.2"/>
    <n v="142.95885708477201"/>
    <n v="1.5927652362455299E-2"/>
    <n v="15.4754148307411"/>
  </r>
  <r>
    <x v="2"/>
    <n v="1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x v="2"/>
    <n v="1"/>
    <n v="50032"/>
    <s v="Toscana"/>
    <x v="60"/>
    <s v="Toscana"/>
    <s v="Pisa"/>
    <x v="0"/>
    <n v="0.107283524749939"/>
    <n v="89.9"/>
    <n v="48.5"/>
    <n v="251.58365902161299"/>
    <n v="3.0716744060801701E-2"/>
    <n v="20.522734014373"/>
  </r>
  <r>
    <x v="2"/>
    <n v="1"/>
    <n v="36018"/>
    <s v="Emilia-Romagna"/>
    <x v="53"/>
    <s v="Emilia-Romagna"/>
    <s v="Ferrara"/>
    <x v="0"/>
    <n v="0.25558272736183801"/>
    <n v="81.5"/>
    <n v="51.5"/>
    <n v="49.855788015246702"/>
    <n v="4.4807373930965304E-3"/>
    <n v="5.8929847613356401"/>
  </r>
  <r>
    <x v="2"/>
    <n v="1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2"/>
    <n v="1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2"/>
    <n v="1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2"/>
    <n v="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1"/>
    <n v="96003"/>
    <s v="Piemonte"/>
    <x v="32"/>
    <s v="Lombardia"/>
    <s v="COMO-VARESE"/>
    <x v="1"/>
    <n v="0.16312422558746401"/>
    <n v="106.2"/>
    <n v="46.2"/>
    <n v="193.815637457599"/>
    <n v="2.2281206007480299E-2"/>
    <n v="21.441184183991599"/>
  </r>
  <r>
    <x v="2"/>
    <n v="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102025"/>
    <s v="Calabria"/>
    <x v="29"/>
    <s v="Campania"/>
    <s v="Salerno"/>
    <x v="1"/>
    <n v="0.28429475773799401"/>
    <n v="20.8"/>
    <n v="27.8"/>
    <n v="252.129664722618"/>
    <n v="0.23986555120122299"/>
    <n v="26.3036749117799"/>
  </r>
  <r>
    <x v="2"/>
    <n v="1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2"/>
    <n v="1"/>
    <n v="58115"/>
    <s v="Lazio"/>
    <x v="0"/>
    <s v="Lazio"/>
    <s v="Latina"/>
    <x v="0"/>
    <n v="0.119422012352673"/>
    <n v="63.9"/>
    <n v="45.2"/>
    <n v="214.557003630422"/>
    <n v="2.9346439331919098E-2"/>
    <n v="27.2186522717159"/>
  </r>
  <r>
    <x v="2"/>
    <n v="1"/>
    <n v="37060"/>
    <s v="Emilia-Romagna"/>
    <x v="9"/>
    <s v="Emilia-Romagna"/>
    <s v="RAVENNA-FORLI-CESENA-RIMINI"/>
    <x v="0"/>
    <n v="5.8984816853850597E-2"/>
    <n v="81.5"/>
    <n v="51.5"/>
    <n v="253.261103619599"/>
    <n v="2.1212770929230899E-2"/>
    <n v="27.3033915108368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48004"/>
    <s v="Toscana"/>
    <x v="41"/>
    <s v="Emilia-Romagna"/>
    <s v="Bologna"/>
    <x v="1"/>
    <n v="0.216393515012819"/>
    <n v="89.9"/>
    <n v="48.5"/>
    <n v="128.160510295287"/>
    <n v="1.6258727769900901E-2"/>
    <n v="10.271691115113301"/>
  </r>
  <r>
    <x v="2"/>
    <n v="1"/>
    <n v="78122"/>
    <s v="Calabria"/>
    <x v="22"/>
    <s v="Calabria"/>
    <s v="Catanzaro"/>
    <x v="0"/>
    <n v="0.213732168822415"/>
    <n v="20.8"/>
    <n v="27.8"/>
    <n v="225.474112552062"/>
    <n v="0.126067713963398"/>
    <n v="37.3077153552927"/>
  </r>
  <r>
    <x v="2"/>
    <n v="1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2"/>
    <n v="1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1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2"/>
    <n v="1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x v="2"/>
    <n v="1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2"/>
    <n v="1"/>
    <n v="1030"/>
    <s v="Piemonte"/>
    <x v="3"/>
    <s v="Piemonte"/>
    <s v="Novara"/>
    <x v="0"/>
    <n v="0.159261777814135"/>
    <n v="106.2"/>
    <n v="46.2"/>
    <n v="197.15647779327799"/>
    <n v="2.2769526718823398E-2"/>
    <n v="22.045583022866701"/>
  </r>
  <r>
    <x v="2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1"/>
    <n v="56030"/>
    <s v="Lazio"/>
    <x v="56"/>
    <s v="Umbria"/>
    <s v="Terni"/>
    <x v="1"/>
    <n v="0.32932151789624697"/>
    <n v="63.9"/>
    <n v="45.2"/>
    <n v="3.9853095408035002"/>
    <n v="1.0427044281615601E-4"/>
    <n v="0.83992701269287495"/>
  </r>
  <r>
    <x v="2"/>
    <n v="1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2"/>
    <n v="1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2"/>
    <n v="1"/>
    <n v="78123"/>
    <s v="Calabria"/>
    <x v="22"/>
    <s v="Campania"/>
    <s v="Caserta"/>
    <x v="1"/>
    <n v="0.25177850956113701"/>
    <n v="20.8"/>
    <n v="27.8"/>
    <n v="163.47471535362899"/>
    <n v="7.0870669885821302E-2"/>
    <n v="29.688077036890501"/>
  </r>
  <r>
    <x v="2"/>
    <n v="1"/>
    <n v="102006"/>
    <s v="Calabria"/>
    <x v="29"/>
    <s v="Calabria"/>
    <s v="Reggio di Calabria"/>
    <x v="0"/>
    <n v="0.25117486224937502"/>
    <n v="20.8"/>
    <n v="27.8"/>
    <n v="273.88788590169798"/>
    <n v="0.24035812647512"/>
    <n v="32.499709961380397"/>
  </r>
  <r>
    <x v="2"/>
    <n v="1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1"/>
    <n v="51028"/>
    <s v="Toscana"/>
    <x v="65"/>
    <s v="Toscana"/>
    <s v="Grosseto"/>
    <x v="0"/>
    <n v="0.223330095423486"/>
    <n v="89.9"/>
    <n v="48.5"/>
    <n v="133.31692575304001"/>
    <n v="1.55186839840791E-2"/>
    <n v="6.5458078760827503"/>
  </r>
  <r>
    <x v="2"/>
    <n v="1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2"/>
    <n v="1"/>
    <n v="73026"/>
    <s v="Puglia"/>
    <x v="1"/>
    <s v="Puglia"/>
    <s v="Brindisi"/>
    <x v="0"/>
    <n v="0.16565392564459799"/>
    <n v="61.4"/>
    <n v="28.6"/>
    <n v="256.543559176141"/>
    <n v="6.4564432619752199E-2"/>
    <n v="41.3016649251975"/>
  </r>
  <r>
    <x v="2"/>
    <n v="1"/>
    <n v="16059"/>
    <s v="Lombardia"/>
    <x v="24"/>
    <s v="Lombardia"/>
    <s v="CREMONA-MANTOVA"/>
    <x v="0"/>
    <n v="2.73852944665436E-2"/>
    <n v="95.7"/>
    <n v="42.9"/>
    <n v="384.48675381311102"/>
    <n v="1.7431883407332802E-2"/>
    <n v="26.3945046087095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18040"/>
    <s v="Lombardia"/>
    <x v="73"/>
    <s v="Lombardia"/>
    <s v="Milano"/>
    <x v="0"/>
    <n v="0.16207117179657399"/>
    <n v="95.7"/>
    <n v="42.9"/>
    <n v="232.322164553909"/>
    <n v="1.06923029418727E-2"/>
    <n v="15.593858112603201"/>
  </r>
  <r>
    <x v="2"/>
    <n v="1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17188"/>
    <s v="Lombardia"/>
    <x v="15"/>
    <s v="Lombardia"/>
    <s v="Brescia"/>
    <x v="0"/>
    <n v="6.3461337393399195E-2"/>
    <n v="95.7"/>
    <n v="42.9"/>
    <n v="337.211882625074"/>
    <n v="1.51552671702707E-2"/>
    <n v="24.977072926144299"/>
  </r>
  <r>
    <x v="2"/>
    <n v="1"/>
    <n v="11016"/>
    <s v="Liguria"/>
    <x v="58"/>
    <s v="Toscana"/>
    <s v="Lucca"/>
    <x v="1"/>
    <n v="0.34630469108366901"/>
    <n v="96.8"/>
    <n v="39.799999999999997"/>
    <n v="41.427614651432997"/>
    <n v="2.0670856577252601E-2"/>
    <n v="6.5849849665386397"/>
  </r>
  <r>
    <x v="2"/>
    <n v="1"/>
    <n v="78114"/>
    <s v="Calabria"/>
    <x v="22"/>
    <s v="Calabria"/>
    <s v="Cosenza"/>
    <x v="0"/>
    <n v="0.27405594367651698"/>
    <n v="20.8"/>
    <n v="27.8"/>
    <n v="140.02738978711699"/>
    <n v="6.0903261308499101E-2"/>
    <n v="25.977512177593301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76032"/>
    <s v="Basilicata"/>
    <x v="18"/>
    <s v="Campania"/>
    <s v="Salerno"/>
    <x v="1"/>
    <n v="0.43980238885683498"/>
    <n v="276.8"/>
    <n v="41.7"/>
    <n v="22.850222414898798"/>
    <n v="1.06214983650239E-2"/>
    <n v="5.2201052703300403"/>
  </r>
  <r>
    <x v="2"/>
    <n v="1"/>
    <n v="64081"/>
    <s v="Campania"/>
    <x v="76"/>
    <s v="Campania"/>
    <s v="Salerno"/>
    <x v="0"/>
    <n v="0.19992863024052501"/>
    <n v="39.6"/>
    <n v="25.5"/>
    <n v="232.62372856687301"/>
    <n v="3.7134967273842898E-2"/>
    <n v="33.184241148565299"/>
  </r>
  <r>
    <x v="2"/>
    <n v="1"/>
    <n v="17177"/>
    <s v="Lombardia"/>
    <x v="15"/>
    <s v="Emilia-Romagna"/>
    <s v="Reggio nell'Emilia"/>
    <x v="1"/>
    <n v="0.150604685193095"/>
    <n v="95.7"/>
    <n v="42.9"/>
    <n v="239.225540655521"/>
    <n v="1.10046721102279E-2"/>
    <n v="17.9135654608979"/>
  </r>
  <r>
    <x v="2"/>
    <n v="1"/>
    <n v="78094"/>
    <s v="Calabria"/>
    <x v="22"/>
    <s v="Calabria"/>
    <s v="Cosenza"/>
    <x v="0"/>
    <n v="0.21507773520533099"/>
    <n v="20.8"/>
    <n v="27.8"/>
    <n v="239.31643404564699"/>
    <n v="0.14829981008117399"/>
    <n v="37.343133003032001"/>
  </r>
  <r>
    <x v="2"/>
    <n v="1"/>
    <n v="64035"/>
    <s v="Campania"/>
    <x v="76"/>
    <s v="Lazio"/>
    <s v="Roma"/>
    <x v="1"/>
    <n v="0.26251582219390701"/>
    <n v="39.6"/>
    <n v="25.5"/>
    <n v="174.78650829511699"/>
    <n v="2.7659528440770801E-2"/>
    <n v="24.007438204098101"/>
  </r>
  <r>
    <x v="2"/>
    <n v="1"/>
    <n v="80025"/>
    <s v="Calabria"/>
    <x v="33"/>
    <s v="Calabria"/>
    <s v="Catanzaro"/>
    <x v="0"/>
    <n v="0.31738653868714001"/>
    <n v="20.8"/>
    <n v="27.8"/>
    <n v="166.39995854999799"/>
    <n v="0.161100436072598"/>
    <n v="22.013402753496202"/>
  </r>
  <r>
    <x v="2"/>
    <n v="1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2"/>
    <n v="1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2"/>
    <n v="1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2"/>
    <n v="1"/>
    <n v="30049"/>
    <s v="Friuli Venezia Giulia"/>
    <x v="25"/>
    <s v="Veneto"/>
    <s v="Venezia"/>
    <x v="1"/>
    <n v="0.23064258035423801"/>
    <n v="120.8"/>
    <n v="49"/>
    <n v="134.68910557581199"/>
    <n v="4.9583105902596299E-2"/>
    <n v="13.9635207941643"/>
  </r>
  <r>
    <x v="2"/>
    <n v="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1"/>
    <n v="4029"/>
    <s v="Piemonte"/>
    <x v="19"/>
    <s v="Piemonte"/>
    <s v="Alessandria"/>
    <x v="0"/>
    <n v="0.13225210764359099"/>
    <n v="106.2"/>
    <n v="46.2"/>
    <n v="225.53705245395801"/>
    <n v="2.62086376522962E-2"/>
    <n v="25.077950333150401"/>
  </r>
  <r>
    <x v="2"/>
    <n v="1"/>
    <n v="75043"/>
    <s v="Puglia"/>
    <x v="47"/>
    <s v="Basilicata"/>
    <s v="Potenza"/>
    <x v="1"/>
    <n v="0.184827553553325"/>
    <n v="61.4"/>
    <n v="28.6"/>
    <n v="228.11426042752899"/>
    <n v="3.1861952721680901E-2"/>
    <n v="35.954335506843599"/>
  </r>
  <r>
    <x v="2"/>
    <n v="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1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2"/>
    <n v="1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x v="2"/>
    <n v="1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2"/>
    <n v="1"/>
    <n v="67025"/>
    <s v="Abruzzo"/>
    <x v="85"/>
    <s v="Abruzzo"/>
    <s v="L'Aquila"/>
    <x v="0"/>
    <n v="0.26309031555425499"/>
    <n v="42.4"/>
    <n v="43.1"/>
    <n v="94.427598657931696"/>
    <n v="4.53497441446684E-2"/>
    <n v="10.1362276395244"/>
  </r>
  <r>
    <x v="2"/>
    <n v="1"/>
    <n v="13122"/>
    <s v="Lombardia"/>
    <x v="26"/>
    <s v="Lombardia"/>
    <s v="Milano"/>
    <x v="0"/>
    <n v="0.15563387694264699"/>
    <n v="95.7"/>
    <n v="42.9"/>
    <n v="236.614043364982"/>
    <n v="1.00670999027015E-2"/>
    <n v="16.659899997729902"/>
  </r>
  <r>
    <x v="2"/>
    <n v="1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23083"/>
    <s v="Veneto"/>
    <x v="49"/>
    <s v="Veneto"/>
    <s v="Vicenza"/>
    <x v="0"/>
    <n v="0.15746775023919601"/>
    <n v="81.099999999999994"/>
    <n v="55.8"/>
    <n v="158.466702093885"/>
    <n v="1.2051042817487201E-2"/>
    <n v="5.7907865211031799"/>
  </r>
  <r>
    <x v="2"/>
    <n v="1"/>
    <n v="28028"/>
    <s v="Veneto"/>
    <x v="21"/>
    <s v="Veneto"/>
    <s v="Treviso"/>
    <x v="0"/>
    <n v="8.9816395376889097E-2"/>
    <n v="81.099999999999994"/>
    <n v="55.8"/>
    <n v="246.96920826067"/>
    <n v="1.99943388922839E-2"/>
    <n v="9.1124755382831495"/>
  </r>
  <r>
    <x v="2"/>
    <n v="1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2"/>
    <n v="1"/>
    <n v="26068"/>
    <s v="Veneto"/>
    <x v="48"/>
    <s v="Veneto"/>
    <s v="Treviso"/>
    <x v="0"/>
    <n v="8.1190832461297602E-2"/>
    <n v="81.099999999999994"/>
    <n v="55.8"/>
    <n v="263.42975331098"/>
    <n v="2.1489892662576299E-2"/>
    <n v="8.3824954681981403"/>
  </r>
  <r>
    <x v="2"/>
    <n v="1"/>
    <n v="101008"/>
    <s v="Calabria"/>
    <x v="17"/>
    <s v="Calabria"/>
    <s v="Crotone"/>
    <x v="0"/>
    <n v="0.29654645908813398"/>
    <n v="20.8"/>
    <n v="27.8"/>
    <n v="106.201987676907"/>
    <n v="6.1778304775002103E-2"/>
    <n v="26.5254847326513"/>
  </r>
  <r>
    <x v="2"/>
    <n v="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"/>
    <n v="72003"/>
    <s v="Puglia"/>
    <x v="7"/>
    <s v="Campania"/>
    <s v="Avellino"/>
    <x v="1"/>
    <n v="0.19795574576575301"/>
    <n v="61.4"/>
    <n v="28.6"/>
    <n v="254.73979232293399"/>
    <n v="6.8338126220464701E-2"/>
    <n v="31.349480296675999"/>
  </r>
  <r>
    <x v="2"/>
    <n v="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1"/>
    <n v="76063"/>
    <s v="Basilicata"/>
    <x v="18"/>
    <s v="Campania"/>
    <s v="Benevento"/>
    <x v="1"/>
    <n v="0.433855008255492"/>
    <n v="276.8"/>
    <n v="41.7"/>
    <n v="32.662025037503298"/>
    <n v="2.4784167699095201E-2"/>
    <n v="7.3284758936200296"/>
  </r>
  <r>
    <x v="2"/>
    <n v="1"/>
    <n v="24021"/>
    <s v="Veneto"/>
    <x v="59"/>
    <s v="Veneto"/>
    <s v="Belluno"/>
    <x v="0"/>
    <n v="6.7083378435818006E-2"/>
    <n v="81.099999999999994"/>
    <n v="55.8"/>
    <n v="278.81859399263999"/>
    <n v="2.2701313589515701E-2"/>
    <n v="9.7313752490319398"/>
  </r>
  <r>
    <x v="2"/>
    <n v="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1"/>
    <n v="12138"/>
    <s v="Lombardia"/>
    <x v="26"/>
    <s v="Lombardia"/>
    <s v="Milano"/>
    <x v="0"/>
    <n v="5.3125983582481599E-2"/>
    <n v="95.7"/>
    <n v="42.9"/>
    <n v="356.04442871931099"/>
    <n v="1.6128690368264201E-2"/>
    <n v="24.175195572191999"/>
  </r>
  <r>
    <x v="2"/>
    <n v="1"/>
    <n v="46018"/>
    <s v="Toscana"/>
    <x v="63"/>
    <s v="Toscana"/>
    <s v="Firenze"/>
    <x v="0"/>
    <n v="0.11837698579431701"/>
    <n v="89.9"/>
    <n v="48.5"/>
    <n v="238.649124019754"/>
    <n v="3.01882857876603E-2"/>
    <n v="19.733541783454498"/>
  </r>
  <r>
    <x v="2"/>
    <n v="1"/>
    <n v="75092"/>
    <s v="Puglia"/>
    <x v="47"/>
    <s v="Campania"/>
    <s v="Avellino"/>
    <x v="1"/>
    <n v="0.166277908834747"/>
    <n v="61.4"/>
    <n v="28.6"/>
    <n v="243.60755263902101"/>
    <n v="4.2515564480570797E-2"/>
    <n v="40.408751082923899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1"/>
    <n v="48035"/>
    <s v="Toscana"/>
    <x v="41"/>
    <s v="Toscana"/>
    <s v="Arezzo"/>
    <x v="0"/>
    <n v="0.22372719514029701"/>
    <n v="89.9"/>
    <n v="48.5"/>
    <n v="121.58425521215599"/>
    <n v="1.49187186012691E-2"/>
    <n v="9.1091733845254907"/>
  </r>
  <r>
    <x v="2"/>
    <n v="1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2"/>
    <n v="1"/>
    <n v="28041"/>
    <s v="Veneto"/>
    <x v="21"/>
    <s v="Veneto"/>
    <s v="Padova"/>
    <x v="0"/>
    <n v="7.9066742653495295E-2"/>
    <n v="81.099999999999994"/>
    <n v="55.8"/>
    <n v="264.76453284589297"/>
    <n v="2.18387976723615E-2"/>
    <n v="8.8485861847601708"/>
  </r>
  <r>
    <x v="2"/>
    <n v="1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2"/>
    <n v="1"/>
    <n v="65025"/>
    <s v="Campania"/>
    <x v="4"/>
    <s v="Campania"/>
    <s v="Napoli"/>
    <x v="0"/>
    <n v="0.27740530557828602"/>
    <n v="39.6"/>
    <n v="25.5"/>
    <n v="151.39636176942901"/>
    <n v="2.6400792696534E-2"/>
    <n v="24.294008053085399"/>
  </r>
  <r>
    <x v="2"/>
    <n v="1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2"/>
    <n v="1"/>
    <n v="61104"/>
    <s v="Campania"/>
    <x v="40"/>
    <s v="Campania"/>
    <s v="Benevento"/>
    <x v="0"/>
    <n v="0.17442805254149901"/>
    <n v="39.6"/>
    <n v="25.5"/>
    <n v="254.917486088244"/>
    <n v="3.9835805845025503E-2"/>
    <n v="37.028600912351301"/>
  </r>
  <r>
    <x v="2"/>
    <n v="1"/>
    <n v="97087"/>
    <s v="Lombardia"/>
    <x v="2"/>
    <s v="Lombardia"/>
    <s v="Bergamo"/>
    <x v="0"/>
    <n v="0"/>
    <n v="95.7"/>
    <n v="42.9"/>
    <n v="418.97949238814101"/>
    <n v="1.8662080405158401E-2"/>
    <n v="29.149381234539799"/>
  </r>
  <r>
    <x v="2"/>
    <n v="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1"/>
    <n v="1166"/>
    <s v="Piemonte"/>
    <x v="3"/>
    <s v="Piemonte"/>
    <s v="Alessandria"/>
    <x v="0"/>
    <n v="0.13387282270130699"/>
    <n v="106.2"/>
    <n v="46.2"/>
    <n v="222.64222066688501"/>
    <n v="2.5436565532373299E-2"/>
    <n v="25.083886596611698"/>
  </r>
  <r>
    <x v="2"/>
    <n v="1"/>
    <n v="20038"/>
    <s v="Lombardia"/>
    <x v="5"/>
    <s v="Lombardia"/>
    <s v="CREMONA-MANTOVA"/>
    <x v="0"/>
    <n v="0.32013363578450199"/>
    <n v="95.7"/>
    <n v="42.9"/>
    <n v="50.430037773074503"/>
    <n v="2.6599308786818899E-3"/>
    <n v="3.68966768598554"/>
  </r>
  <r>
    <x v="2"/>
    <n v="1"/>
    <n v="78040"/>
    <s v="Calabria"/>
    <x v="22"/>
    <s v="Calabria"/>
    <s v="Catanzaro"/>
    <x v="0"/>
    <n v="0.25755280665249802"/>
    <n v="20.8"/>
    <n v="27.8"/>
    <n v="153.18135620327399"/>
    <n v="6.2074789215526199E-2"/>
    <n v="28.671098997460501"/>
  </r>
  <r>
    <x v="2"/>
    <n v="1"/>
    <n v="16007"/>
    <s v="Lombardia"/>
    <x v="24"/>
    <s v="Lombardia"/>
    <s v="Bergamo"/>
    <x v="0"/>
    <n v="1.94777935773639E-2"/>
    <n v="95.7"/>
    <n v="42.9"/>
    <n v="389.80607612728198"/>
    <n v="1.7201221650287001E-2"/>
    <n v="27.784585082624801"/>
  </r>
  <r>
    <x v="2"/>
    <n v="1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x v="2"/>
    <n v="1"/>
    <n v="48008"/>
    <s v="Toscana"/>
    <x v="41"/>
    <s v="Toscana"/>
    <s v="Firenze"/>
    <x v="0"/>
    <n v="0.13956175069735099"/>
    <n v="89.9"/>
    <n v="48.5"/>
    <n v="213.51826254420899"/>
    <n v="2.6952331018957099E-2"/>
    <n v="17.948577149086599"/>
  </r>
  <r>
    <x v="2"/>
    <n v="1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2"/>
    <n v="1"/>
    <n v="13118"/>
    <s v="Lombardia"/>
    <x v="26"/>
    <s v="Lombardia"/>
    <s v="Bergamo"/>
    <x v="0"/>
    <n v="1.2720328211879701E-2"/>
    <n v="95.7"/>
    <n v="42.9"/>
    <n v="398.285154630291"/>
    <n v="1.7525751229588001E-2"/>
    <n v="28.1224620675785"/>
  </r>
  <r>
    <x v="2"/>
    <n v="1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2"/>
    <n v="1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2"/>
    <n v="1"/>
    <n v="61068"/>
    <s v="Campania"/>
    <x v="40"/>
    <s v="Campania"/>
    <s v="Caserta"/>
    <x v="0"/>
    <n v="0.27576216649789098"/>
    <n v="39.6"/>
    <n v="25.5"/>
    <n v="159.21927542272999"/>
    <n v="2.51508087283113E-2"/>
    <n v="22.773398155054501"/>
  </r>
  <r>
    <x v="2"/>
    <n v="1"/>
    <n v="48035"/>
    <s v="Toscana"/>
    <x v="41"/>
    <s v="Toscana"/>
    <s v="Siena"/>
    <x v="0"/>
    <n v="0.22372719514029701"/>
    <n v="89.9"/>
    <n v="48.5"/>
    <n v="121.58425521215599"/>
    <n v="1.49187186012691E-2"/>
    <n v="9.1091733845254907"/>
  </r>
  <r>
    <x v="2"/>
    <n v="1"/>
    <n v="25021"/>
    <s v="Veneto"/>
    <x v="82"/>
    <s v="Veneto"/>
    <s v="Belluno"/>
    <x v="0"/>
    <n v="0.14382373560596601"/>
    <n v="81.099999999999994"/>
    <n v="55.8"/>
    <n v="169.96575812486799"/>
    <n v="1.41069435409943E-2"/>
    <n v="8.0545786301498001"/>
  </r>
  <r>
    <x v="2"/>
    <n v="1"/>
    <n v="6168"/>
    <s v="Piemonte"/>
    <x v="43"/>
    <s v="Piemonte"/>
    <s v="Alessandria"/>
    <x v="0"/>
    <n v="0.21564475245607601"/>
    <n v="106.2"/>
    <n v="46.2"/>
    <n v="140.38412833017901"/>
    <n v="1.6014981700068501E-2"/>
    <n v="15.1977131763441"/>
  </r>
  <r>
    <x v="2"/>
    <n v="1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2"/>
    <n v="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1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2"/>
    <n v="1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2"/>
    <n v="1"/>
    <n v="64105"/>
    <s v="Campania"/>
    <x v="76"/>
    <s v="Lazio"/>
    <s v="Latina"/>
    <x v="1"/>
    <n v="0.19525512724921301"/>
    <n v="39.6"/>
    <n v="25.5"/>
    <n v="238.881509321415"/>
    <n v="3.8147102255201203E-2"/>
    <n v="33.458571960208999"/>
  </r>
  <r>
    <x v="2"/>
    <n v="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1"/>
    <n v="13047"/>
    <s v="Lombardia"/>
    <x v="26"/>
    <s v="Lombardia"/>
    <s v="Bergamo"/>
    <x v="0"/>
    <n v="0.15425934301182101"/>
    <n v="95.7"/>
    <n v="42.9"/>
    <n v="235.72066241699801"/>
    <n v="9.8123295646184196E-3"/>
    <n v="17.298940084588001"/>
  </r>
  <r>
    <x v="2"/>
    <n v="1"/>
    <n v="16186"/>
    <s v="Lombardia"/>
    <x v="24"/>
    <s v="Piemonte"/>
    <s v="Torino"/>
    <x v="1"/>
    <n v="0.110780055931138"/>
    <n v="95.7"/>
    <n v="42.9"/>
    <n v="288.16675110103699"/>
    <n v="1.2755870205297601E-2"/>
    <n v="20.123081749044299"/>
  </r>
  <r>
    <x v="2"/>
    <n v="1"/>
    <n v="10040"/>
    <s v="Liguria"/>
    <x v="30"/>
    <s v="Piemonte"/>
    <s v="Cuneo"/>
    <x v="1"/>
    <n v="0.32376561627047701"/>
    <n v="96.8"/>
    <n v="39.799999999999997"/>
    <n v="74.2215852766182"/>
    <n v="4.0205487139425899E-2"/>
    <n v="9.7883914223600605"/>
  </r>
  <r>
    <x v="2"/>
    <n v="1"/>
    <n v="79123"/>
    <s v="Calabria"/>
    <x v="39"/>
    <s v="Calabria"/>
    <s v="Cosenza"/>
    <x v="0"/>
    <n v="0.26612215568905301"/>
    <n v="20.8"/>
    <n v="27.8"/>
    <n v="214.96934150418599"/>
    <n v="0.18663849512362199"/>
    <n v="32.283019340354301"/>
  </r>
  <r>
    <x v="2"/>
    <n v="1"/>
    <n v="36022"/>
    <s v="Emilia-Romagna"/>
    <x v="53"/>
    <s v="Emilia-Romagna"/>
    <s v="Reggio nell'Emilia"/>
    <x v="0"/>
    <n v="0.20398362580948401"/>
    <n v="81.5"/>
    <n v="51.5"/>
    <n v="107.642446077616"/>
    <n v="8.9390014710681795E-3"/>
    <n v="10.4729474365946"/>
  </r>
  <r>
    <x v="2"/>
    <n v="1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"/>
    <n v="49007"/>
    <s v="Toscana"/>
    <x v="68"/>
    <s v="Toscana"/>
    <s v="Pisa"/>
    <x v="0"/>
    <n v="0.240931374601526"/>
    <n v="89.9"/>
    <n v="48.5"/>
    <n v="110.66105021636299"/>
    <n v="1.35738883904182E-2"/>
    <n v="5.6139745411095996"/>
  </r>
  <r>
    <x v="2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"/>
    <n v="75011"/>
    <s v="Puglia"/>
    <x v="47"/>
    <s v="Campania"/>
    <s v="Avellino"/>
    <x v="1"/>
    <n v="0.13316249449882001"/>
    <n v="61.4"/>
    <n v="28.6"/>
    <n v="279.77090989691698"/>
    <n v="5.0171865026240901E-2"/>
    <n v="44.388107726427897"/>
  </r>
  <r>
    <x v="2"/>
    <n v="1"/>
    <n v="24055"/>
    <s v="Veneto"/>
    <x v="59"/>
    <s v="Veneto"/>
    <s v="Vicenza"/>
    <x v="0"/>
    <n v="0.110065920737906"/>
    <n v="81.099999999999994"/>
    <n v="55.8"/>
    <n v="224.51192510105301"/>
    <n v="1.8465692236926401E-2"/>
    <n v="7.3002371943082602"/>
  </r>
  <r>
    <x v="2"/>
    <n v="1"/>
    <n v="5089"/>
    <s v="Piemonte"/>
    <x v="83"/>
    <s v="Piemonte"/>
    <s v="Torino"/>
    <x v="0"/>
    <n v="0.14584500119955501"/>
    <n v="106.2"/>
    <n v="46.2"/>
    <n v="211.41000719519499"/>
    <n v="2.40755637523987E-2"/>
    <n v="23.445922091780101"/>
  </r>
  <r>
    <x v="2"/>
    <n v="1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2"/>
    <n v="1"/>
    <n v="77002"/>
    <s v="Basilicata"/>
    <x v="38"/>
    <s v="Campania"/>
    <s v="Salerno"/>
    <x v="1"/>
    <n v="0.45644062339373198"/>
    <n v="276.8"/>
    <n v="41.7"/>
    <n v="28.509979733309301"/>
    <n v="5.0877942548308901E-2"/>
    <n v="5.0691897885592203"/>
  </r>
  <r>
    <x v="2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1"/>
    <n v="61094"/>
    <s v="Campania"/>
    <x v="40"/>
    <s v="Campania"/>
    <s v="Caserta"/>
    <x v="0"/>
    <n v="0.19685238681725201"/>
    <n v="39.6"/>
    <n v="25.5"/>
    <n v="232.75444854491701"/>
    <n v="3.5620869289859601E-2"/>
    <n v="33.944466450938101"/>
  </r>
  <r>
    <x v="2"/>
    <n v="1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2"/>
    <n v="1"/>
    <n v="51033"/>
    <s v="Toscana"/>
    <x v="65"/>
    <s v="Umbria"/>
    <s v="Perugia"/>
    <x v="1"/>
    <n v="0.22786116555132799"/>
    <n v="89.9"/>
    <n v="48.5"/>
    <n v="122.35066550409201"/>
    <n v="1.4827512318895101E-2"/>
    <n v="7.4992383452718796"/>
  </r>
  <r>
    <x v="2"/>
    <n v="1"/>
    <n v="97083"/>
    <s v="Lombardia"/>
    <x v="2"/>
    <s v="Lombardia"/>
    <s v="LECCO-MONZA E DELLA BRIANZA"/>
    <x v="0"/>
    <n v="4.1474909611579097E-2"/>
    <n v="95.7"/>
    <n v="42.9"/>
    <n v="364.42747801719401"/>
    <n v="1.5794268324860201E-2"/>
    <n v="26.0940576650822"/>
  </r>
  <r>
    <x v="2"/>
    <n v="1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2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"/>
    <n v="48023"/>
    <s v="Toscana"/>
    <x v="41"/>
    <s v="Emilia-Romagna"/>
    <s v="Bologna"/>
    <x v="1"/>
    <n v="0.16060053629672799"/>
    <n v="89.9"/>
    <n v="48.5"/>
    <n v="198.67134149786301"/>
    <n v="2.4989705897650399E-2"/>
    <n v="13.9755312750053"/>
  </r>
  <r>
    <x v="2"/>
    <n v="1"/>
    <n v="8007"/>
    <s v="Liguria"/>
    <x v="72"/>
    <s v="Liguria"/>
    <s v="Savona"/>
    <x v="0"/>
    <n v="0.319966326190124"/>
    <n v="96.8"/>
    <n v="39.799999999999997"/>
    <n v="67.711848561472394"/>
    <n v="1.60684508591648E-2"/>
    <n v="8.5142296424286403"/>
  </r>
  <r>
    <x v="2"/>
    <n v="1"/>
    <n v="34037"/>
    <s v="Emilia-Romagna"/>
    <x v="23"/>
    <s v="Emilia-Romagna"/>
    <s v="Modena"/>
    <x v="0"/>
    <n v="0.19833972447529399"/>
    <n v="81.5"/>
    <n v="51.5"/>
    <n v="110.58615705330401"/>
    <n v="1.0691030888488599E-2"/>
    <n v="11.9963619896641"/>
  </r>
  <r>
    <x v="2"/>
    <n v="1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2"/>
    <n v="1"/>
    <n v="11023"/>
    <s v="Liguria"/>
    <x v="58"/>
    <s v="Piemonte"/>
    <s v="Alessandria"/>
    <x v="1"/>
    <n v="0.342307296950354"/>
    <n v="96.8"/>
    <n v="39.799999999999997"/>
    <n v="46.859308001509703"/>
    <n v="2.4111917712937501E-2"/>
    <n v="7.2409048805074399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1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2"/>
    <n v="1"/>
    <n v="74015"/>
    <s v="Puglia"/>
    <x v="57"/>
    <s v="Puglia"/>
    <s v="Lecce"/>
    <x v="0"/>
    <n v="0.152328143439763"/>
    <n v="61.4"/>
    <n v="28.6"/>
    <n v="262.50616803713399"/>
    <n v="5.2754678848479598E-2"/>
    <n v="42.408800852716901"/>
  </r>
  <r>
    <x v="2"/>
    <n v="1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2"/>
    <n v="1"/>
    <n v="62052"/>
    <s v="Campania"/>
    <x v="75"/>
    <s v="Campania"/>
    <s v="Napoli"/>
    <x v="0"/>
    <n v="0.27402830552138502"/>
    <n v="39.6"/>
    <n v="25.5"/>
    <n v="165.550708435025"/>
    <n v="2.6858371714433001E-2"/>
    <n v="22.145409366885499"/>
  </r>
  <r>
    <x v="2"/>
    <n v="1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2"/>
    <n v="1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2"/>
    <n v="1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2"/>
    <n v="1"/>
    <n v="75019"/>
    <s v="Puglia"/>
    <x v="47"/>
    <s v="Campania"/>
    <s v="Benevento"/>
    <x v="1"/>
    <n v="0.24861541681719199"/>
    <n v="61.4"/>
    <n v="28.6"/>
    <n v="170.41075996560599"/>
    <n v="1.8378017906401398E-2"/>
    <n v="25.650540753202701"/>
  </r>
  <r>
    <x v="2"/>
    <n v="1"/>
    <n v="72032"/>
    <s v="Puglia"/>
    <x v="7"/>
    <s v="Campania"/>
    <s v="Napoli"/>
    <x v="1"/>
    <n v="0.19607990780486401"/>
    <n v="61.4"/>
    <n v="28.6"/>
    <n v="272.25943794841299"/>
    <n v="6.91536785823752E-2"/>
    <n v="27.9460146692217"/>
  </r>
  <r>
    <x v="2"/>
    <n v="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1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2"/>
    <n v="1"/>
    <n v="10001"/>
    <s v="Liguria"/>
    <x v="30"/>
    <s v="Liguria"/>
    <s v="Savona"/>
    <x v="0"/>
    <n v="0.29202145335155899"/>
    <n v="96.8"/>
    <n v="39.799999999999997"/>
    <n v="119.132012136024"/>
    <n v="5.9399860336142203E-2"/>
    <n v="13.183149075478701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60060"/>
    <s v="Lazio"/>
    <x v="46"/>
    <s v="Lazio"/>
    <s v="Roma"/>
    <x v="0"/>
    <n v="0.259620737480316"/>
    <n v="63.9"/>
    <n v="45.2"/>
    <n v="68.765949388205598"/>
    <n v="8.6206991667131493E-3"/>
    <n v="10.623478391124401"/>
  </r>
  <r>
    <x v="2"/>
    <n v="1"/>
    <n v="17197"/>
    <s v="Lombardia"/>
    <x v="15"/>
    <s v="Lombardia"/>
    <s v="Bergamo"/>
    <x v="0"/>
    <n v="0.21466774269368799"/>
    <n v="95.7"/>
    <n v="42.9"/>
    <n v="164.35626157927501"/>
    <n v="7.4594889320527104E-3"/>
    <n v="13.313381023739"/>
  </r>
  <r>
    <x v="2"/>
    <n v="1"/>
    <n v="22205"/>
    <s v="Trentino-Alto Adige"/>
    <x v="16"/>
    <s v="Veneto"/>
    <s v="Verona"/>
    <x v="1"/>
    <n v="7.6473806070602002E-2"/>
    <n v="47.5"/>
    <n v="60.4"/>
    <n v="273.63863905639198"/>
    <n v="0.138519407504445"/>
    <n v="12.120495904209999"/>
  </r>
  <r>
    <x v="2"/>
    <n v="1"/>
    <n v="13144"/>
    <s v="Lombardia"/>
    <x v="26"/>
    <s v="Lombardia"/>
    <s v="Milano"/>
    <x v="0"/>
    <n v="3.6788965949555101E-2"/>
    <n v="95.7"/>
    <n v="42.9"/>
    <n v="372.62954603122802"/>
    <n v="1.63865788699382E-2"/>
    <n v="25.836627397356001"/>
  </r>
  <r>
    <x v="2"/>
    <n v="1"/>
    <n v="1130"/>
    <s v="Piemonte"/>
    <x v="3"/>
    <s v="Piemonte"/>
    <s v="Verbano-Cusio-Ossola"/>
    <x v="0"/>
    <n v="0.10750701869432799"/>
    <n v="106.2"/>
    <n v="46.2"/>
    <n v="250.38347767919899"/>
    <n v="2.8846569771173999E-2"/>
    <n v="28.044115763504799"/>
  </r>
  <r>
    <x v="2"/>
    <n v="1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2"/>
    <n v="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1"/>
    <n v="21015"/>
    <s v="Trentino-Alto Adige"/>
    <x v="62"/>
    <s v="Trentino-Alto Adige"/>
    <s v="Bolzano"/>
    <x v="0"/>
    <n v="5.9944420715479202E-2"/>
    <n v="76.2"/>
    <n v="58.9"/>
    <n v="340.87692021336898"/>
    <n v="0.18907119966198899"/>
    <n v="18.514630436319401"/>
  </r>
  <r>
    <x v="2"/>
    <n v="1"/>
    <n v="54038"/>
    <s v="Umbria"/>
    <x v="10"/>
    <s v="Toscana"/>
    <s v="Arezzo"/>
    <x v="1"/>
    <n v="0.26447274882584898"/>
    <n v="84.4"/>
    <n v="56.3"/>
    <n v="58.9995925281411"/>
    <n v="6.5144324056471595E-2"/>
    <n v="1.6332558929093599"/>
  </r>
  <r>
    <x v="2"/>
    <n v="1"/>
    <n v="36046"/>
    <s v="Emilia-Romagna"/>
    <x v="53"/>
    <s v="Emilia-Romagna"/>
    <s v="RAVENNA-FORLI-CESENA-RIMINI"/>
    <x v="0"/>
    <n v="0.108471776788556"/>
    <n v="81.5"/>
    <n v="51.5"/>
    <n v="201.47916527489099"/>
    <n v="1.7104186897109699E-2"/>
    <n v="22.070501311838399"/>
  </r>
  <r>
    <x v="2"/>
    <n v="1"/>
    <n v="16193"/>
    <s v="Lombardia"/>
    <x v="24"/>
    <s v="Lombardia"/>
    <s v="COMO-VARESE"/>
    <x v="0"/>
    <n v="4.5449631615399798E-2"/>
    <n v="95.7"/>
    <n v="42.9"/>
    <n v="357.98366246482902"/>
    <n v="1.5971891914024799E-2"/>
    <n v="26.306071892536298"/>
  </r>
  <r>
    <x v="2"/>
    <n v="1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2"/>
    <n v="1"/>
    <n v="10047"/>
    <s v="Liguria"/>
    <x v="30"/>
    <s v="Liguria"/>
    <s v="La Spezia"/>
    <x v="0"/>
    <n v="0.30950323983239397"/>
    <n v="96.8"/>
    <n v="39.799999999999997"/>
    <n v="94.368090152325607"/>
    <n v="5.02448208746109E-2"/>
    <n v="11.5630531241352"/>
  </r>
  <r>
    <x v="2"/>
    <n v="1"/>
    <n v="50008"/>
    <s v="Toscana"/>
    <x v="60"/>
    <s v="Toscana"/>
    <s v="Livorno"/>
    <x v="0"/>
    <n v="0.13270189405899999"/>
    <n v="89.9"/>
    <n v="48.5"/>
    <n v="227.03142535083799"/>
    <n v="2.7544015717700401E-2"/>
    <n v="17.165053523259999"/>
  </r>
  <r>
    <x v="2"/>
    <n v="1"/>
    <n v="1066"/>
    <s v="Piemonte"/>
    <x v="3"/>
    <s v="Piemonte"/>
    <s v="Torino"/>
    <x v="0"/>
    <n v="0.148450868773256"/>
    <n v="106.2"/>
    <n v="46.2"/>
    <n v="208.08696120738901"/>
    <n v="2.40056454625821E-2"/>
    <n v="23.337788464675501"/>
  </r>
  <r>
    <x v="2"/>
    <n v="1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2"/>
    <n v="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1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2"/>
    <n v="1"/>
    <n v="58008"/>
    <s v="Lazio"/>
    <x v="0"/>
    <s v="Lazio"/>
    <s v="Frosinone"/>
    <x v="0"/>
    <n v="0.252853889478939"/>
    <n v="63.9"/>
    <n v="45.2"/>
    <n v="85.545713263459604"/>
    <n v="1.15290882337314E-2"/>
    <n v="9.4241963598123792"/>
  </r>
  <r>
    <x v="2"/>
    <n v="1"/>
    <n v="59027"/>
    <s v="Lazio"/>
    <x v="45"/>
    <s v="Abruzzo"/>
    <s v="L'Aquila"/>
    <x v="1"/>
    <n v="0.21074415385731099"/>
    <n v="63.9"/>
    <n v="45.2"/>
    <n v="105.77864480021"/>
    <n v="1.5478933061925E-2"/>
    <n v="19.644515238361802"/>
  </r>
  <r>
    <x v="2"/>
    <n v="1"/>
    <n v="16029"/>
    <s v="Lombardia"/>
    <x v="24"/>
    <s v="Lombardia"/>
    <s v="Milano"/>
    <x v="0"/>
    <n v="0"/>
    <n v="95.7"/>
    <n v="42.9"/>
    <n v="437.77027080976302"/>
    <n v="1.9642107502658501E-2"/>
    <n v="30.806224340999599"/>
  </r>
  <r>
    <x v="2"/>
    <n v="1"/>
    <n v="15176"/>
    <s v="Lombardia"/>
    <x v="13"/>
    <s v="Lombardia"/>
    <s v="LECCO-MONZA E DELLA BRIANZA"/>
    <x v="0"/>
    <n v="0"/>
    <n v="95.7"/>
    <n v="42.9"/>
    <n v="422.26972136281398"/>
    <n v="1.90050091867737E-2"/>
    <n v="28.7804997794162"/>
  </r>
  <r>
    <x v="2"/>
    <n v="1"/>
    <n v="45003"/>
    <s v="Toscana"/>
    <x v="35"/>
    <s v="Liguria"/>
    <s v="Genova"/>
    <x v="1"/>
    <n v="0.16888474650743901"/>
    <n v="89.9"/>
    <n v="48.5"/>
    <n v="183.07988656309399"/>
    <n v="2.3340506903109799E-2"/>
    <n v="14.5882697710268"/>
  </r>
  <r>
    <x v="2"/>
    <n v="1"/>
    <n v="11026"/>
    <s v="Liguria"/>
    <x v="58"/>
    <s v="Liguria"/>
    <s v="La Spezia"/>
    <x v="0"/>
    <n v="0.34021970998849399"/>
    <n v="96.8"/>
    <n v="39.799999999999997"/>
    <n v="49.2638617894413"/>
    <n v="2.5204907716459599E-2"/>
    <n v="7.5662791685776103"/>
  </r>
  <r>
    <x v="2"/>
    <n v="1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2"/>
    <n v="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2"/>
    <n v="1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2"/>
    <n v="1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2"/>
    <n v="1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2"/>
    <n v="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1"/>
    <n v="75079"/>
    <s v="Puglia"/>
    <x v="47"/>
    <s v="Puglia"/>
    <s v="Bari"/>
    <x v="0"/>
    <n v="0.14699303032002001"/>
    <n v="61.4"/>
    <n v="28.6"/>
    <n v="266.91729249221601"/>
    <n v="4.5457791233704997E-2"/>
    <n v="41.929726587438601"/>
  </r>
  <r>
    <x v="2"/>
    <n v="1"/>
    <n v="64083"/>
    <s v="Campania"/>
    <x v="76"/>
    <s v="Campania"/>
    <s v="Benevento"/>
    <x v="0"/>
    <n v="0.229638214187079"/>
    <n v="39.6"/>
    <n v="25.5"/>
    <n v="207.858530424945"/>
    <n v="3.3201430047899098E-2"/>
    <n v="28.282342069403001"/>
  </r>
  <r>
    <x v="2"/>
    <n v="1"/>
    <n v="17039"/>
    <s v="Lombardia"/>
    <x v="15"/>
    <s v="Lombardia"/>
    <s v="Milano"/>
    <x v="0"/>
    <n v="0.16202765394603499"/>
    <n v="95.7"/>
    <n v="42.9"/>
    <n v="225.101856650928"/>
    <n v="1.03657570476393E-2"/>
    <n v="17.2769396400247"/>
  </r>
  <r>
    <x v="2"/>
    <n v="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1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2"/>
    <n v="1"/>
    <n v="4025"/>
    <s v="Piemonte"/>
    <x v="19"/>
    <s v="Piemonte"/>
    <s v="Torino"/>
    <x v="0"/>
    <n v="0.21393617342237101"/>
    <n v="106.2"/>
    <n v="46.2"/>
    <n v="142.087992079043"/>
    <n v="1.645672718068E-2"/>
    <n v="15.4496879005737"/>
  </r>
  <r>
    <x v="2"/>
    <n v="1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2"/>
    <n v="1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2"/>
    <n v="1"/>
    <n v="32001"/>
    <s v="Friuli Venezia Giulia"/>
    <x v="51"/>
    <s v="Friuli Venezia Giulia"/>
    <s v="Trieste"/>
    <x v="0"/>
    <n v="0.162378448523885"/>
    <n v="120.8"/>
    <n v="49"/>
    <n v="198.85492206035499"/>
    <n v="6.0627179328437003E-2"/>
    <n v="23.8354402224316"/>
  </r>
  <r>
    <x v="2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2"/>
    <n v="1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1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x v="2"/>
    <n v="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"/>
    <n v="37060"/>
    <s v="Emilia-Romagna"/>
    <x v="9"/>
    <s v="Emilia-Romagna"/>
    <s v="Modena"/>
    <x v="0"/>
    <n v="5.8984816853850597E-2"/>
    <n v="81.5"/>
    <n v="51.5"/>
    <n v="253.261103619599"/>
    <n v="2.1212770929230899E-2"/>
    <n v="27.3033915108368"/>
  </r>
  <r>
    <x v="2"/>
    <n v="1"/>
    <n v="54019"/>
    <s v="Umbria"/>
    <x v="10"/>
    <s v="Umbria"/>
    <s v="Perugia"/>
    <x v="0"/>
    <n v="0.25645802964712"/>
    <n v="84.4"/>
    <n v="56.3"/>
    <n v="32.751925990397602"/>
    <n v="2.3224958311252701E-2"/>
    <n v="3.4717604037016798"/>
  </r>
  <r>
    <x v="2"/>
    <n v="1"/>
    <n v="10007"/>
    <s v="Liguria"/>
    <x v="30"/>
    <s v="Liguria"/>
    <s v="Genova"/>
    <x v="0"/>
    <n v="0.31784332026884998"/>
    <n v="96.8"/>
    <n v="39.799999999999997"/>
    <n v="83.662893182807693"/>
    <n v="4.5301696240177297E-2"/>
    <n v="10.4269807147507"/>
  </r>
  <r>
    <x v="2"/>
    <n v="1"/>
    <n v="17153"/>
    <s v="Lombardia"/>
    <x v="15"/>
    <s v="Lombardia"/>
    <s v="Brescia"/>
    <x v="0"/>
    <n v="0.20496810364992901"/>
    <n v="95.7"/>
    <n v="42.9"/>
    <n v="176.222181129787"/>
    <n v="7.9894795597428899E-3"/>
    <n v="13.8821420055526"/>
  </r>
  <r>
    <x v="2"/>
    <n v="1"/>
    <n v="16079"/>
    <s v="Lombardia"/>
    <x v="24"/>
    <s v="Lombardia"/>
    <s v="Milano"/>
    <x v="0"/>
    <n v="1.41597501248756E-2"/>
    <n v="95.7"/>
    <n v="42.9"/>
    <n v="396.19696420187199"/>
    <n v="1.7767729923743598E-2"/>
    <n v="28.171011625239899"/>
  </r>
  <r>
    <x v="2"/>
    <n v="1"/>
    <n v="29038"/>
    <s v="Veneto"/>
    <x v="31"/>
    <s v="Veneto"/>
    <s v="Treviso"/>
    <x v="0"/>
    <n v="0.167355514353626"/>
    <n v="81.099999999999994"/>
    <n v="55.8"/>
    <n v="142.95880795054899"/>
    <n v="1.21764101193437E-2"/>
    <n v="6.1394338585869699"/>
  </r>
  <r>
    <x v="2"/>
    <n v="1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"/>
    <n v="61083"/>
    <s v="Campania"/>
    <x v="40"/>
    <s v="Campania"/>
    <s v="Salerno"/>
    <x v="0"/>
    <n v="0.193248575325349"/>
    <n v="39.6"/>
    <n v="25.5"/>
    <n v="235.88211921784"/>
    <n v="3.6547640657879799E-2"/>
    <n v="34.586408373007501"/>
  </r>
  <r>
    <x v="2"/>
    <n v="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2"/>
    <n v="1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2"/>
    <n v="1"/>
    <n v="22118"/>
    <s v="Trentino-Alto Adige"/>
    <x v="16"/>
    <s v="Trentino-Alto Adige"/>
    <s v="Bolzano"/>
    <x v="0"/>
    <n v="9.6833264647521594E-2"/>
    <n v="47.5"/>
    <n v="60.4"/>
    <n v="226.24475897085901"/>
    <n v="0.12543955721262801"/>
    <n v="14.250610356830901"/>
  </r>
  <r>
    <x v="2"/>
    <n v="1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x v="2"/>
    <n v="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"/>
    <n v="80083"/>
    <s v="Calabria"/>
    <x v="33"/>
    <s v="Calabria"/>
    <s v="Cosenza"/>
    <x v="0"/>
    <n v="0.35141445395228899"/>
    <n v="20.8"/>
    <n v="27.8"/>
    <n v="226.327319890517"/>
    <n v="0.25937866134641402"/>
    <n v="12.8851557528253"/>
  </r>
  <r>
    <x v="2"/>
    <n v="1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2"/>
    <n v="1"/>
    <n v="24087"/>
    <s v="Veneto"/>
    <x v="59"/>
    <s v="Veneto"/>
    <s v="Padova"/>
    <x v="0"/>
    <n v="9.3400432218667895E-2"/>
    <n v="81.099999999999994"/>
    <n v="55.8"/>
    <n v="247.04135866997399"/>
    <n v="2.0552642899958101E-2"/>
    <n v="7.9670791030502501"/>
  </r>
  <r>
    <x v="2"/>
    <n v="1"/>
    <n v="98031"/>
    <s v="Lombardia"/>
    <x v="13"/>
    <s v="Lombardia"/>
    <s v="Brescia"/>
    <x v="0"/>
    <n v="6.1496537610959301E-2"/>
    <n v="95.7"/>
    <n v="42.9"/>
    <n v="348.31758026229301"/>
    <n v="1.60375261901512E-2"/>
    <n v="23.146880358589101"/>
  </r>
  <r>
    <x v="2"/>
    <n v="1"/>
    <n v="63041"/>
    <s v="Campania"/>
    <x v="42"/>
    <s v="Lazio"/>
    <s v="Roma"/>
    <x v="1"/>
    <n v="0.197505857584682"/>
    <n v="39.6"/>
    <n v="25.5"/>
    <n v="232.62903567172401"/>
    <n v="3.5627571630354397E-2"/>
    <n v="33.752461589964597"/>
  </r>
  <r>
    <x v="2"/>
    <n v="1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2"/>
    <n v="1"/>
    <n v="65066"/>
    <s v="Campania"/>
    <x v="4"/>
    <s v="Campania"/>
    <s v="Napoli"/>
    <x v="0"/>
    <n v="0.21960502562887399"/>
    <n v="39.6"/>
    <n v="25.5"/>
    <n v="208.42172649997701"/>
    <n v="3.3452002988610598E-2"/>
    <n v="31.616041847293001"/>
  </r>
  <r>
    <x v="2"/>
    <n v="1"/>
    <n v="18143"/>
    <s v="Lombardia"/>
    <x v="73"/>
    <s v="Lombardia"/>
    <s v="Milano"/>
    <x v="0"/>
    <n v="0.19606426887539899"/>
    <n v="95.7"/>
    <n v="42.9"/>
    <n v="193.76578120215299"/>
    <n v="9.0628400744981706E-3"/>
    <n v="12.916393158166301"/>
  </r>
  <r>
    <x v="2"/>
    <n v="1"/>
    <n v="109040"/>
    <s v="Marche"/>
    <x v="77"/>
    <s v="Marche"/>
    <s v="Ancona"/>
    <x v="0"/>
    <n v="0.25364679409905"/>
    <n v="61.9"/>
    <n v="44.8"/>
    <n v="100.054129690674"/>
    <n v="4.0670004352635097E-2"/>
    <n v="11.1440275717672"/>
  </r>
  <r>
    <x v="2"/>
    <n v="1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2"/>
    <n v="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6038"/>
    <s v="Piemonte"/>
    <x v="43"/>
    <s v="Piemonte"/>
    <s v="Torino"/>
    <x v="0"/>
    <n v="0.23735246545872299"/>
    <n v="106.2"/>
    <n v="46.2"/>
    <n v="118.030562293637"/>
    <n v="1.2738247766237099E-2"/>
    <n v="12.564090300470999"/>
  </r>
  <r>
    <x v="2"/>
    <n v="1"/>
    <n v="35039"/>
    <s v="Emilia-Romagna"/>
    <x v="37"/>
    <s v="Emilia-Romagna"/>
    <s v="Bologna"/>
    <x v="0"/>
    <n v="0.140114156776034"/>
    <n v="81.5"/>
    <n v="51.5"/>
    <n v="170.12353313844"/>
    <n v="1.50932185893336E-2"/>
    <n v="18.4109970893306"/>
  </r>
  <r>
    <x v="2"/>
    <n v="1"/>
    <n v="74003"/>
    <s v="Puglia"/>
    <x v="57"/>
    <s v="Puglia"/>
    <s v="Brindisi"/>
    <x v="0"/>
    <n v="0.19060533589501499"/>
    <n v="61.4"/>
    <n v="28.6"/>
    <n v="242.16061549178301"/>
    <n v="6.1282735649244198E-2"/>
    <n v="35.6565930397363"/>
  </r>
  <r>
    <x v="2"/>
    <n v="1"/>
    <n v="12004"/>
    <s v="Lombardia"/>
    <x v="26"/>
    <s v="Lombardia"/>
    <s v="COMO-VARESE"/>
    <x v="0"/>
    <n v="0.103197961573273"/>
    <n v="95.7"/>
    <n v="42.9"/>
    <n v="298.18632277039001"/>
    <n v="1.34240207186457E-2"/>
    <n v="20.433388451478201"/>
  </r>
  <r>
    <x v="2"/>
    <n v="1"/>
    <n v="24037"/>
    <s v="Veneto"/>
    <x v="59"/>
    <s v="Veneto"/>
    <s v="Verona"/>
    <x v="0"/>
    <n v="0.167997355417601"/>
    <n v="81.099999999999994"/>
    <n v="55.8"/>
    <n v="146.96742579962799"/>
    <n v="1.1982327017075601E-2"/>
    <n v="4.9299711504332304"/>
  </r>
  <r>
    <x v="2"/>
    <n v="1"/>
    <n v="35001"/>
    <s v="Emilia-Romagna"/>
    <x v="37"/>
    <s v="Emilia-Romagna"/>
    <s v="Modena"/>
    <x v="0"/>
    <n v="0.16181056226100499"/>
    <n v="81.5"/>
    <n v="51.5"/>
    <n v="146.07822951672301"/>
    <n v="1.30263649454102E-2"/>
    <n v="16.3919801911285"/>
  </r>
  <r>
    <x v="2"/>
    <n v="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"/>
    <n v="24111"/>
    <s v="Veneto"/>
    <x v="59"/>
    <s v="Veneto"/>
    <s v="Treviso"/>
    <x v="0"/>
    <n v="0.13613309443131599"/>
    <n v="81.099999999999994"/>
    <n v="55.8"/>
    <n v="189.655864227113"/>
    <n v="1.5586928250167499E-2"/>
    <n v="6.2316104471921197"/>
  </r>
  <r>
    <x v="2"/>
    <n v="1"/>
    <n v="27005"/>
    <s v="Veneto"/>
    <x v="50"/>
    <s v="Veneto"/>
    <s v="Venezia"/>
    <x v="0"/>
    <n v="0.17252299024087001"/>
    <n v="81.099999999999994"/>
    <n v="55.8"/>
    <n v="143.70674831482"/>
    <n v="1.00493468025094E-2"/>
    <n v="3.8330899425188201"/>
  </r>
  <r>
    <x v="2"/>
    <n v="1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2"/>
    <n v="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1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2"/>
    <n v="1"/>
    <n v="74002"/>
    <s v="Puglia"/>
    <x v="57"/>
    <s v="Puglia"/>
    <s v="Lecce"/>
    <x v="0"/>
    <n v="0.17293394823302299"/>
    <n v="61.4"/>
    <n v="28.6"/>
    <n v="257.881388215642"/>
    <n v="5.6152161039991599E-2"/>
    <n v="37.058944370680997"/>
  </r>
  <r>
    <x v="2"/>
    <n v="1"/>
    <n v="16086"/>
    <s v="Lombardia"/>
    <x v="24"/>
    <s v="Lombardia"/>
    <s v="Bergamo"/>
    <x v="0"/>
    <n v="0.10649954927782999"/>
    <n v="95.7"/>
    <n v="42.9"/>
    <n v="282.91455834038499"/>
    <n v="1.22673341386826E-2"/>
    <n v="22.755051246448701"/>
  </r>
  <r>
    <x v="2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"/>
    <n v="13041"/>
    <s v="Lombardia"/>
    <x v="26"/>
    <s v="Lombardia"/>
    <s v="LECCO-MONZA E DELLA BRIANZA"/>
    <x v="0"/>
    <n v="2.8211382726201301E-2"/>
    <n v="95.7"/>
    <n v="42.9"/>
    <n v="381.47838075381298"/>
    <n v="1.6852974432832801E-2"/>
    <n v="26.731855235953301"/>
  </r>
  <r>
    <x v="2"/>
    <n v="1"/>
    <n v="72039"/>
    <s v="Puglia"/>
    <x v="7"/>
    <s v="Puglia"/>
    <s v="Bari"/>
    <x v="0"/>
    <n v="0.19043251961580901"/>
    <n v="61.4"/>
    <n v="28.6"/>
    <n v="278.75678604321803"/>
    <n v="7.6497203354708304E-2"/>
    <n v="29.577820070628299"/>
  </r>
  <r>
    <x v="2"/>
    <n v="1"/>
    <n v="11027"/>
    <s v="Liguria"/>
    <x v="58"/>
    <s v="Toscana"/>
    <s v="Lucca"/>
    <x v="1"/>
    <n v="0.34513743716508599"/>
    <n v="96.8"/>
    <n v="39.799999999999997"/>
    <n v="43.192157560024"/>
    <n v="2.1806556745490799E-2"/>
    <n v="6.7562756307712197"/>
  </r>
  <r>
    <x v="2"/>
    <n v="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1"/>
    <n v="1024"/>
    <s v="Piemonte"/>
    <x v="3"/>
    <s v="Piemonte"/>
    <s v="Cuneo"/>
    <x v="0"/>
    <n v="9.6821794405772502E-2"/>
    <n v="106.2"/>
    <n v="46.2"/>
    <n v="261.57326111128998"/>
    <n v="2.9999639465422601E-2"/>
    <n v="29.2173023349368"/>
  </r>
  <r>
    <x v="2"/>
    <n v="1"/>
    <n v="12127"/>
    <s v="Lombardia"/>
    <x v="26"/>
    <s v="Lombardia"/>
    <s v="Como-Varese"/>
    <x v="0"/>
    <n v="4.2979830027174398E-2"/>
    <n v="95.7"/>
    <n v="42.9"/>
    <n v="367.14534821024603"/>
    <n v="1.64860542824742E-2"/>
    <n v="25.049555197915701"/>
  </r>
  <r>
    <x v="2"/>
    <n v="1"/>
    <n v="13222"/>
    <s v="Lombardia"/>
    <x v="26"/>
    <s v="Lombardia"/>
    <s v="Milano"/>
    <x v="0"/>
    <n v="4.2593444500570003E-2"/>
    <n v="95.7"/>
    <n v="42.9"/>
    <n v="365.06239511307899"/>
    <n v="1.60252553611849E-2"/>
    <n v="25.600066027244001"/>
  </r>
  <r>
    <x v="2"/>
    <n v="1"/>
    <n v="13061"/>
    <s v="Lombardia"/>
    <x v="26"/>
    <s v="Lombardia"/>
    <s v="Milano"/>
    <x v="0"/>
    <n v="3.56975505859949E-2"/>
    <n v="95.7"/>
    <n v="42.9"/>
    <n v="374.105560667345"/>
    <n v="1.6526217856069999E-2"/>
    <n v="25.8806688419544"/>
  </r>
  <r>
    <x v="2"/>
    <n v="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1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2"/>
    <n v="1"/>
    <n v="69022"/>
    <s v="Abruzzo"/>
    <x v="61"/>
    <s v="Abruzzo"/>
    <s v="Teramo"/>
    <x v="0"/>
    <n v="0.241503810252822"/>
    <n v="42.4"/>
    <n v="43.1"/>
    <n v="162.23385684567199"/>
    <n v="0.121436634848196"/>
    <n v="14.3204997571082"/>
  </r>
  <r>
    <x v="2"/>
    <n v="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1"/>
    <n v="65073"/>
    <s v="Campania"/>
    <x v="4"/>
    <s v="Campania"/>
    <s v="Salerno"/>
    <x v="0"/>
    <n v="0.22558598622378001"/>
    <n v="39.6"/>
    <n v="25.5"/>
    <n v="201.94012247141299"/>
    <n v="3.2997840172738997E-2"/>
    <n v="31.044157655821898"/>
  </r>
  <r>
    <x v="2"/>
    <n v="1"/>
    <n v="28050"/>
    <s v="Veneto"/>
    <x v="21"/>
    <s v="Veneto"/>
    <s v="Treviso"/>
    <x v="0"/>
    <n v="8.5517812671343396E-2"/>
    <n v="81.099999999999994"/>
    <n v="55.8"/>
    <n v="256.273817999372"/>
    <n v="2.09190573675661E-2"/>
    <n v="8.5163553383292196"/>
  </r>
  <r>
    <x v="2"/>
    <n v="1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2"/>
    <n v="1"/>
    <n v="26086"/>
    <s v="Veneto"/>
    <x v="48"/>
    <s v="Friuli Venezia Giulia"/>
    <s v="Pordenone"/>
    <x v="1"/>
    <n v="5.9639155284814699E-2"/>
    <n v="81.099999999999994"/>
    <n v="55.8"/>
    <n v="285.97919586700499"/>
    <n v="2.2656920011461901E-2"/>
    <n v="10.555475586246899"/>
  </r>
  <r>
    <x v="2"/>
    <n v="1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1"/>
    <n v="59011"/>
    <s v="Lazio"/>
    <x v="45"/>
    <s v="Abruzzo"/>
    <s v="L'Aquila"/>
    <x v="1"/>
    <n v="0.15432666515559501"/>
    <n v="63.9"/>
    <n v="45.2"/>
    <n v="161.610997772113"/>
    <n v="2.3711753097065202E-2"/>
    <n v="26.981291085590001"/>
  </r>
  <r>
    <x v="2"/>
    <n v="1"/>
    <n v="15014"/>
    <s v="Lombardia"/>
    <x v="13"/>
    <s v="Lombardia"/>
    <s v="LECCO-MONZA E DELLA BRIANZA"/>
    <x v="0"/>
    <n v="0"/>
    <n v="95.7"/>
    <n v="42.9"/>
    <n v="439.29477678762402"/>
    <n v="1.9715881749179501E-2"/>
    <n v="30.643265706378301"/>
  </r>
  <r>
    <x v="2"/>
    <n v="1"/>
    <n v="39016"/>
    <s v="Emilia-Romagna"/>
    <x v="44"/>
    <s v="Emilia-Romagna"/>
    <s v="Bologna"/>
    <x v="0"/>
    <n v="6.4368269552582097E-2"/>
    <n v="81.5"/>
    <n v="51.5"/>
    <n v="247.29909741794199"/>
    <n v="2.0068061579956099E-2"/>
    <n v="26.6933983606128"/>
  </r>
  <r>
    <x v="2"/>
    <n v="1"/>
    <n v="20028"/>
    <s v="Lombardia"/>
    <x v="5"/>
    <s v="Lombardia"/>
    <s v="Brescia"/>
    <x v="0"/>
    <n v="0.203656646802615"/>
    <n v="95.7"/>
    <n v="42.9"/>
    <n v="178.76557224437099"/>
    <n v="8.4236600170009591E-3"/>
    <n v="13.796786116694699"/>
  </r>
  <r>
    <x v="2"/>
    <n v="1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2"/>
    <n v="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"/>
    <n v="2158"/>
    <s v="Piemonte"/>
    <x v="86"/>
    <s v="Piemonte"/>
    <s v="Vercelli"/>
    <x v="0"/>
    <n v="0.145046427244899"/>
    <n v="106.2"/>
    <n v="46.2"/>
    <n v="212.91717326472201"/>
    <n v="2.4538784275497799E-2"/>
    <n v="23.4378568318701"/>
  </r>
  <r>
    <x v="2"/>
    <n v="1"/>
    <n v="12034"/>
    <s v="Lombardia"/>
    <x v="26"/>
    <s v="Lombardia"/>
    <s v="CREMONA-MANTOVA"/>
    <x v="0"/>
    <n v="0"/>
    <n v="95.7"/>
    <n v="42.9"/>
    <n v="421.199291557398"/>
    <n v="1.8894411900851799E-2"/>
    <n v="28.809324460869401"/>
  </r>
  <r>
    <x v="2"/>
    <n v="1"/>
    <n v="93007"/>
    <s v="Friuli Venezia Giulia"/>
    <x v="67"/>
    <s v="Friuli Venezia Giulia"/>
    <s v="Pordenone"/>
    <x v="0"/>
    <n v="0.23482936672488"/>
    <n v="120.8"/>
    <n v="49"/>
    <n v="127.02288452536099"/>
    <n v="4.5976907482981798E-2"/>
    <n v="13.7482684904918"/>
  </r>
  <r>
    <x v="2"/>
    <n v="1"/>
    <n v="11013"/>
    <s v="Liguria"/>
    <x v="58"/>
    <s v="Liguria"/>
    <s v="Genova"/>
    <x v="0"/>
    <n v="0.34390961004329601"/>
    <n v="96.8"/>
    <n v="39.799999999999997"/>
    <n v="44.541176403343599"/>
    <n v="2.2525372798262201E-2"/>
    <n v="6.9762076128562196"/>
  </r>
  <r>
    <x v="2"/>
    <n v="1"/>
    <n v="16004"/>
    <s v="Lombardia"/>
    <x v="24"/>
    <s v="Lombardia"/>
    <s v="Bergamo"/>
    <x v="0"/>
    <n v="5.3193508940510698E-2"/>
    <n v="95.7"/>
    <n v="42.9"/>
    <n v="351.63957749030999"/>
    <n v="1.56024119114084E-2"/>
    <n v="25.1139628487254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1"/>
    <n v="73010"/>
    <s v="Puglia"/>
    <x v="1"/>
    <s v="Puglia"/>
    <s v="Taranto"/>
    <x v="0"/>
    <n v="0.21244799281584101"/>
    <n v="61.4"/>
    <n v="28.6"/>
    <n v="220.11769944263901"/>
    <n v="6.6180853522399705E-2"/>
    <n v="34.300008998981298"/>
  </r>
  <r>
    <x v="2"/>
    <n v="1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2"/>
    <n v="1"/>
    <n v="17133"/>
    <s v="Lombardia"/>
    <x v="15"/>
    <s v="Veneto"/>
    <s v="Vicenza"/>
    <x v="1"/>
    <n v="3.1439244667702503E-2"/>
    <n v="95.7"/>
    <n v="42.9"/>
    <n v="375.24524793907301"/>
    <n v="1.68589471890302E-2"/>
    <n v="27.119203378440901"/>
  </r>
  <r>
    <x v="2"/>
    <n v="1"/>
    <n v="17125"/>
    <s v="Lombardia"/>
    <x v="15"/>
    <s v="Lombardia"/>
    <s v="Milano"/>
    <x v="0"/>
    <n v="0.112001911993895"/>
    <n v="95.7"/>
    <n v="42.9"/>
    <n v="284.72829312428399"/>
    <n v="1.28686178451742E-2"/>
    <n v="20.546231933750999"/>
  </r>
  <r>
    <x v="2"/>
    <n v="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1"/>
    <n v="64025"/>
    <s v="Campania"/>
    <x v="76"/>
    <s v="Campania"/>
    <s v="Benevento"/>
    <x v="0"/>
    <n v="0.23339019818371401"/>
    <n v="39.6"/>
    <n v="25.5"/>
    <n v="204.28277485227599"/>
    <n v="3.2628153283457098E-2"/>
    <n v="27.757226885137101"/>
  </r>
  <r>
    <x v="2"/>
    <n v="1"/>
    <n v="24031"/>
    <s v="Veneto"/>
    <x v="59"/>
    <s v="Veneto"/>
    <s v="Treviso"/>
    <x v="0"/>
    <n v="0.14363881573932599"/>
    <n v="81.099999999999994"/>
    <n v="55.8"/>
    <n v="176.03028108657099"/>
    <n v="1.49264500730615E-2"/>
    <n v="6.8097195285971202"/>
  </r>
  <r>
    <x v="2"/>
    <n v="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1"/>
    <n v="13125"/>
    <s v="Lombardia"/>
    <x v="26"/>
    <s v="Lombardia"/>
    <s v="LECCO-MONZA E DELLA BRIANZA"/>
    <x v="0"/>
    <n v="0.100389408946532"/>
    <n v="95.7"/>
    <n v="42.9"/>
    <n v="296.93615550402302"/>
    <n v="1.26484096119149E-2"/>
    <n v="21.558172656083599"/>
  </r>
  <r>
    <x v="2"/>
    <n v="1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2"/>
    <n v="1"/>
    <n v="10010"/>
    <s v="Liguria"/>
    <x v="30"/>
    <s v="Lombardia"/>
    <s v="Pavia"/>
    <x v="1"/>
    <n v="0.32158706631317002"/>
    <n v="96.8"/>
    <n v="39.799999999999997"/>
    <n v="77.014668884730696"/>
    <n v="4.1600957557507402E-2"/>
    <n v="10.1037502835576"/>
  </r>
  <r>
    <x v="2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"/>
    <n v="53001"/>
    <s v="Toscana"/>
    <x v="69"/>
    <s v="Toscana"/>
    <s v="Siena"/>
    <x v="0"/>
    <n v="0.315861395760271"/>
    <n v="89.9"/>
    <n v="48.5"/>
    <n v="16.682325650857798"/>
    <n v="9.1044733187795501E-4"/>
    <n v="0.308137795506359"/>
  </r>
  <r>
    <x v="2"/>
    <n v="1"/>
    <n v="27021"/>
    <s v="Veneto"/>
    <x v="50"/>
    <s v="Veneto"/>
    <s v="Padova"/>
    <x v="0"/>
    <n v="5.8094461926840799E-2"/>
    <n v="81.099999999999994"/>
    <n v="55.8"/>
    <n v="288.70449641367702"/>
    <n v="2.2963514853539601E-2"/>
    <n v="10.4845038343667"/>
  </r>
  <r>
    <x v="2"/>
    <n v="1"/>
    <n v="1139"/>
    <s v="Piemonte"/>
    <x v="3"/>
    <s v="Piemonte"/>
    <s v="Torino"/>
    <x v="0"/>
    <n v="0.16396350732246301"/>
    <n v="106.2"/>
    <n v="46.2"/>
    <n v="191.636617859609"/>
    <n v="2.2610545795965099E-2"/>
    <n v="21.7312427163431"/>
  </r>
  <r>
    <x v="2"/>
    <n v="1"/>
    <n v="26076"/>
    <s v="Veneto"/>
    <x v="48"/>
    <s v="Veneto"/>
    <s v="Treviso"/>
    <x v="0"/>
    <n v="7.6642476182914795E-2"/>
    <n v="81.099999999999994"/>
    <n v="55.8"/>
    <n v="256.64742271846399"/>
    <n v="2.0138505134035201E-2"/>
    <n v="11.3237874317968"/>
  </r>
  <r>
    <x v="2"/>
    <n v="1"/>
    <n v="20039"/>
    <s v="Lombardia"/>
    <x v="5"/>
    <s v="Lombardia"/>
    <s v="Brescia"/>
    <x v="0"/>
    <n v="0.30061237291286502"/>
    <n v="95.7"/>
    <n v="42.9"/>
    <n v="72.320217210997001"/>
    <n v="3.91980695108667E-3"/>
    <n v="5.3427473472072897"/>
  </r>
  <r>
    <x v="2"/>
    <n v="1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2"/>
    <n v="1"/>
    <n v="15140"/>
    <s v="Lombardia"/>
    <x v="13"/>
    <s v="Lombardia"/>
    <s v="LECCO-MONZA E DELLA BRIANZA"/>
    <x v="0"/>
    <n v="7.2599018251910804E-3"/>
    <n v="95.7"/>
    <n v="42.9"/>
    <n v="409.19684996438701"/>
    <n v="1.8578087611772001E-2"/>
    <n v="27.5610763119928"/>
  </r>
  <r>
    <x v="2"/>
    <n v="1"/>
    <n v="8031"/>
    <s v="Liguria"/>
    <x v="72"/>
    <s v="Piemonte"/>
    <s v="Alessandria"/>
    <x v="1"/>
    <n v="0.290537665067642"/>
    <n v="96.8"/>
    <n v="39.799999999999997"/>
    <n v="110.09600219331701"/>
    <n v="3.9425489399790098E-2"/>
    <n v="12.433187987503"/>
  </r>
  <r>
    <x v="2"/>
    <n v="1"/>
    <n v="24108"/>
    <s v="Veneto"/>
    <x v="59"/>
    <s v="Veneto"/>
    <s v="Padova"/>
    <x v="0"/>
    <n v="6.5979333618026104E-2"/>
    <n v="81.099999999999994"/>
    <n v="55.8"/>
    <n v="279.28563630606902"/>
    <n v="2.24784816507358E-2"/>
    <n v="9.9586919405768199"/>
  </r>
  <r>
    <x v="2"/>
    <n v="1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2"/>
    <n v="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2"/>
    <n v="1"/>
    <n v="15192"/>
    <s v="Lombardia"/>
    <x v="13"/>
    <s v="Lombardia"/>
    <s v="LECCO-MONZA E DELLA BRIANZA"/>
    <x v="0"/>
    <n v="0"/>
    <n v="95.7"/>
    <n v="42.9"/>
    <n v="430.12784552481901"/>
    <n v="1.93997389354418E-2"/>
    <n v="29.089543286741499"/>
  </r>
  <r>
    <x v="2"/>
    <n v="1"/>
    <n v="78150"/>
    <s v="Calabria"/>
    <x v="22"/>
    <s v="Calabria"/>
    <s v="Cosenza"/>
    <x v="0"/>
    <n v="0.31392153689390201"/>
    <n v="20.8"/>
    <n v="27.8"/>
    <n v="93.479488016957006"/>
    <n v="3.3680248072455898E-2"/>
    <n v="18.828780420590601"/>
  </r>
  <r>
    <x v="2"/>
    <n v="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1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61015"/>
    <s v="Campania"/>
    <x v="40"/>
    <s v="Campania"/>
    <s v="Caserta"/>
    <x v="0"/>
    <n v="0.20954146718222399"/>
    <n v="39.6"/>
    <n v="25.5"/>
    <n v="220.894357046788"/>
    <n v="3.4142089767553903E-2"/>
    <n v="32.1915416904504"/>
  </r>
  <r>
    <x v="2"/>
    <n v="1"/>
    <n v="18182"/>
    <s v="Lombardia"/>
    <x v="73"/>
    <s v="Lombardia"/>
    <s v="Bergamo"/>
    <x v="0"/>
    <n v="0.117014483813923"/>
    <n v="95.7"/>
    <n v="42.9"/>
    <n v="284.31325173030802"/>
    <n v="1.3133530717414301E-2"/>
    <n v="18.979313186320201"/>
  </r>
  <r>
    <x v="2"/>
    <n v="1"/>
    <n v="61082"/>
    <s v="Campania"/>
    <x v="40"/>
    <s v="Campania"/>
    <s v="Napoli"/>
    <x v="0"/>
    <n v="0.183638119662247"/>
    <n v="39.6"/>
    <n v="25.5"/>
    <n v="247.494657699995"/>
    <n v="3.9035786593502597E-2"/>
    <n v="35.519920695085602"/>
  </r>
  <r>
    <x v="2"/>
    <n v="1"/>
    <n v="21105"/>
    <s v="Trentino-Alto Adige"/>
    <x v="62"/>
    <s v="Trentino-Alto Adige"/>
    <s v="Bolzano"/>
    <x v="0"/>
    <n v="5.4932390141574299E-2"/>
    <n v="76.2"/>
    <n v="58.9"/>
    <n v="345.99385010751303"/>
    <n v="0.19157340585639801"/>
    <n v="19.4316335601346"/>
  </r>
  <r>
    <x v="2"/>
    <n v="1"/>
    <n v="64107"/>
    <s v="Campania"/>
    <x v="76"/>
    <s v="Campania"/>
    <s v="Avellino"/>
    <x v="0"/>
    <n v="0.24582460745734799"/>
    <n v="39.6"/>
    <n v="25.5"/>
    <n v="191.130736713772"/>
    <n v="3.0475566141039301E-2"/>
    <n v="26.2845632555509"/>
  </r>
  <r>
    <x v="2"/>
    <n v="1"/>
    <n v="74003"/>
    <s v="Puglia"/>
    <x v="57"/>
    <s v="Campania"/>
    <s v="Avellino"/>
    <x v="1"/>
    <n v="0.19060533589501499"/>
    <n v="61.4"/>
    <n v="28.6"/>
    <n v="242.16061549178301"/>
    <n v="6.1282735649244198E-2"/>
    <n v="35.6565930397363"/>
  </r>
  <r>
    <x v="2"/>
    <n v="1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2"/>
    <n v="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1"/>
    <n v="36039"/>
    <s v="Emilia-Romagna"/>
    <x v="53"/>
    <s v="Emilia-Romagna"/>
    <s v="Modena"/>
    <x v="0"/>
    <n v="0.16984397436860399"/>
    <n v="81.5"/>
    <n v="51.5"/>
    <n v="142.420185460938"/>
    <n v="1.21287725124482E-2"/>
    <n v="14.369392723107101"/>
  </r>
  <r>
    <x v="2"/>
    <n v="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1"/>
    <n v="61041"/>
    <s v="Campania"/>
    <x v="40"/>
    <s v="Campania"/>
    <s v="Benevento"/>
    <x v="0"/>
    <n v="0.29407007795423201"/>
    <n v="39.6"/>
    <n v="25.5"/>
    <n v="144.06077565053101"/>
    <n v="2.3359316572094099E-2"/>
    <n v="19.836326134867502"/>
  </r>
  <r>
    <x v="2"/>
    <n v="1"/>
    <n v="73027"/>
    <s v="Puglia"/>
    <x v="1"/>
    <s v="Puglia"/>
    <s v="Foggia"/>
    <x v="0"/>
    <n v="0.208144921890629"/>
    <n v="61.4"/>
    <n v="28.6"/>
    <n v="231.16457812469201"/>
    <n v="7.0929444964268201E-2"/>
    <n v="33.943003032024301"/>
  </r>
  <r>
    <x v="2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"/>
    <n v="75055"/>
    <s v="Puglia"/>
    <x v="47"/>
    <s v="Puglia"/>
    <s v="Bari"/>
    <x v="0"/>
    <n v="0.14608027653243999"/>
    <n v="61.4"/>
    <n v="28.6"/>
    <n v="266.04104028594298"/>
    <n v="4.6485474842215303E-2"/>
    <n v="42.626227335044803"/>
  </r>
  <r>
    <x v="2"/>
    <n v="1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2"/>
    <n v="1"/>
    <n v="74009"/>
    <s v="Puglia"/>
    <x v="57"/>
    <s v="Puglia"/>
    <s v="Taranto"/>
    <x v="0"/>
    <n v="0.17942392459450801"/>
    <n v="61.4"/>
    <n v="28.6"/>
    <n v="243.43159076441901"/>
    <n v="5.5040135007083303E-2"/>
    <n v="38.103452817908199"/>
  </r>
  <r>
    <x v="2"/>
    <n v="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1"/>
    <n v="30043"/>
    <s v="Friuli Venezia Giulia"/>
    <x v="25"/>
    <s v="Veneto"/>
    <s v="Belluno"/>
    <x v="1"/>
    <n v="0.200910710271719"/>
    <n v="120.8"/>
    <n v="49"/>
    <n v="188.86172596197699"/>
    <n v="7.7352052928181203E-2"/>
    <n v="15.925291909076201"/>
  </r>
  <r>
    <x v="2"/>
    <n v="1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2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"/>
    <n v="2016"/>
    <s v="Piemonte"/>
    <x v="86"/>
    <s v="Piemonte"/>
    <s v="Vercelli"/>
    <x v="0"/>
    <n v="0.209391657174306"/>
    <n v="106.2"/>
    <n v="46.2"/>
    <n v="147.626005722164"/>
    <n v="1.710821003488E-2"/>
    <n v="15.7902014288322"/>
  </r>
  <r>
    <x v="2"/>
    <n v="1"/>
    <n v="16214"/>
    <s v="Lombardia"/>
    <x v="24"/>
    <s v="Lombardia"/>
    <s v="Brescia"/>
    <x v="0"/>
    <n v="2.3544486194319999E-3"/>
    <n v="95.7"/>
    <n v="42.9"/>
    <n v="409.45996819002499"/>
    <n v="1.8247524706623001E-2"/>
    <n v="29.116479023754"/>
  </r>
  <r>
    <x v="2"/>
    <n v="1"/>
    <n v="52035"/>
    <s v="Toscana"/>
    <x v="28"/>
    <s v="Toscana"/>
    <s v="Arezzo"/>
    <x v="0"/>
    <n v="0.251372074000421"/>
    <n v="89.9"/>
    <n v="48.5"/>
    <n v="98.059885467353595"/>
    <n v="1.16144942858608E-2"/>
    <n v="4.7234529486855799"/>
  </r>
  <r>
    <x v="2"/>
    <n v="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1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x v="2"/>
    <n v="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1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2"/>
    <n v="1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2"/>
    <n v="1"/>
    <n v="28080"/>
    <s v="Veneto"/>
    <x v="21"/>
    <s v="Veneto"/>
    <s v="Padova"/>
    <x v="0"/>
    <n v="9.4331896690061506E-2"/>
    <n v="81.099999999999994"/>
    <n v="55.8"/>
    <n v="244.736080052619"/>
    <n v="2.0311993916322699E-2"/>
    <n v="8.1583887490724596"/>
  </r>
  <r>
    <x v="2"/>
    <n v="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1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2"/>
    <n v="1"/>
    <n v="6115"/>
    <s v="Piemonte"/>
    <x v="43"/>
    <s v="Piemonte"/>
    <s v="Torino"/>
    <x v="0"/>
    <n v="0.173227357377191"/>
    <n v="106.2"/>
    <n v="46.2"/>
    <n v="184.09007971724901"/>
    <n v="2.13277051680997E-2"/>
    <n v="20.151213738575901"/>
  </r>
  <r>
    <x v="2"/>
    <n v="1"/>
    <n v="20031"/>
    <s v="Lombardia"/>
    <x v="5"/>
    <s v="Lombardia"/>
    <s v="Brescia"/>
    <x v="0"/>
    <n v="0.24970451573806501"/>
    <n v="95.7"/>
    <n v="42.9"/>
    <n v="128.628460510694"/>
    <n v="6.33516433684129E-3"/>
    <n v="9.6905451332997306"/>
  </r>
  <r>
    <x v="2"/>
    <n v="1"/>
    <n v="1030"/>
    <s v="Piemonte"/>
    <x v="3"/>
    <s v="Lombardia"/>
    <s v="COMO-VARESE"/>
    <x v="1"/>
    <n v="0.159261777814135"/>
    <n v="106.2"/>
    <n v="46.2"/>
    <n v="197.15647779327799"/>
    <n v="2.2769526718823398E-2"/>
    <n v="22.045583022866701"/>
  </r>
  <r>
    <x v="2"/>
    <n v="1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2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"/>
    <n v="96019"/>
    <s v="Piemonte"/>
    <x v="32"/>
    <s v="Piemonte"/>
    <s v="Alessandria"/>
    <x v="0"/>
    <n v="0.21365564902544201"/>
    <n v="106.2"/>
    <n v="46.2"/>
    <n v="142.66829362857999"/>
    <n v="1.64555142590311E-2"/>
    <n v="15.4066897908897"/>
  </r>
  <r>
    <x v="2"/>
    <n v="1"/>
    <n v="16101"/>
    <s v="Lombardia"/>
    <x v="24"/>
    <s v="Lombardia"/>
    <s v="Bergamo"/>
    <x v="0"/>
    <n v="6.6661885557020698E-2"/>
    <n v="95.7"/>
    <n v="42.9"/>
    <n v="337.70624297592599"/>
    <n v="1.53060585053188E-2"/>
    <n v="23.792132420007299"/>
  </r>
  <r>
    <x v="2"/>
    <n v="1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"/>
    <n v="30015"/>
    <s v="Friuli Venezia Giulia"/>
    <x v="25"/>
    <s v="Veneto"/>
    <s v="Vicenza"/>
    <x v="1"/>
    <n v="0.19843937684353299"/>
    <n v="120.8"/>
    <n v="49"/>
    <n v="180.14197583268501"/>
    <n v="6.8298357392137896E-2"/>
    <n v="17.303579262549398"/>
  </r>
  <r>
    <x v="2"/>
    <n v="1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2"/>
    <n v="1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2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"/>
    <n v="28065"/>
    <s v="Veneto"/>
    <x v="21"/>
    <s v="Veneto"/>
    <s v="Rovigo"/>
    <x v="0"/>
    <n v="7.9657388451088801E-2"/>
    <n v="81.099999999999994"/>
    <n v="55.8"/>
    <n v="258.91664706131297"/>
    <n v="2.0474057730956102E-2"/>
    <n v="9.8100079706279999"/>
  </r>
  <r>
    <x v="2"/>
    <n v="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1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1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2"/>
    <n v="1"/>
    <n v="23022"/>
    <s v="Veneto"/>
    <x v="49"/>
    <s v="Veneto"/>
    <s v="Verona"/>
    <x v="0"/>
    <n v="0.16707554128368099"/>
    <n v="81.099999999999994"/>
    <n v="55.8"/>
    <n v="145.65137943867899"/>
    <n v="1.10318604649393E-2"/>
    <n v="5.3964626893819299"/>
  </r>
  <r>
    <x v="2"/>
    <n v="1"/>
    <n v="57052"/>
    <s v="Lazio"/>
    <x v="81"/>
    <s v="Umbria"/>
    <s v="Terni"/>
    <x v="1"/>
    <n v="0.28701348420018802"/>
    <n v="63.9"/>
    <n v="45.2"/>
    <n v="49.999671709548501"/>
    <n v="6.8911436630713502E-3"/>
    <n v="5.4568660850441804"/>
  </r>
  <r>
    <x v="2"/>
    <n v="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1"/>
    <n v="80053"/>
    <s v="Calabria"/>
    <x v="33"/>
    <s v="Calabria"/>
    <s v="Reggio di Calabria"/>
    <x v="0"/>
    <n v="0.37462947274579"/>
    <n v="20.8"/>
    <n v="27.8"/>
    <n v="184.016731813506"/>
    <n v="0.22283952784685801"/>
    <n v="8.8168335357734993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59019"/>
    <s v="Lazio"/>
    <x v="45"/>
    <s v="Lazio"/>
    <s v="Latina"/>
    <x v="0"/>
    <n v="0.21984415093282"/>
    <n v="63.9"/>
    <n v="45.2"/>
    <n v="95.703203902259602"/>
    <n v="1.3690170708946601E-2"/>
    <n v="18.637793734035402"/>
  </r>
  <r>
    <x v="2"/>
    <n v="1"/>
    <n v="42003"/>
    <s v="Marche"/>
    <x v="14"/>
    <s v="Marche"/>
    <s v="Ancona"/>
    <x v="0"/>
    <n v="0.31679324367013101"/>
    <n v="61.9"/>
    <n v="44.8"/>
    <n v="27.837408957982198"/>
    <n v="1.4356142310979999E-2"/>
    <n v="2.3316747186076499"/>
  </r>
  <r>
    <x v="2"/>
    <n v="1"/>
    <n v="51029"/>
    <s v="Toscana"/>
    <x v="65"/>
    <s v="Toscana"/>
    <s v="Arezzo"/>
    <x v="0"/>
    <n v="0.20694424481955501"/>
    <n v="89.9"/>
    <n v="48.5"/>
    <n v="144.72143064227501"/>
    <n v="1.8187896053579702E-2"/>
    <n v="9.8730744045128507"/>
  </r>
  <r>
    <x v="2"/>
    <n v="1"/>
    <n v="15182"/>
    <s v="Lombardia"/>
    <x v="13"/>
    <s v="Lombardia"/>
    <s v="Brescia"/>
    <x v="0"/>
    <n v="0"/>
    <n v="95.7"/>
    <n v="42.9"/>
    <n v="440.91659552653101"/>
    <n v="1.9804545437771302E-2"/>
    <n v="30.2443638413386"/>
  </r>
  <r>
    <x v="2"/>
    <n v="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"/>
    <n v="101010"/>
    <s v="Calabria"/>
    <x v="17"/>
    <s v="Calabria"/>
    <s v="Crotone"/>
    <x v="0"/>
    <n v="0.25078056054403303"/>
    <n v="20.8"/>
    <n v="27.8"/>
    <n v="169.633518495815"/>
    <n v="0.115247258439577"/>
    <n v="36.143260725774702"/>
  </r>
  <r>
    <x v="2"/>
    <n v="1"/>
    <n v="65076"/>
    <s v="Campania"/>
    <x v="4"/>
    <s v="Campania"/>
    <s v="Benevento"/>
    <x v="0"/>
    <n v="0.34123661822769502"/>
    <n v="39.6"/>
    <n v="25.5"/>
    <n v="91.320630135823095"/>
    <n v="1.8098121694074001E-2"/>
    <n v="15.4274188831223"/>
  </r>
  <r>
    <x v="2"/>
    <n v="1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2"/>
    <n v="1"/>
    <n v="97060"/>
    <s v="Lombardia"/>
    <x v="2"/>
    <s v="Lombardia"/>
    <s v="Milano"/>
    <x v="0"/>
    <n v="8.7341020823319196E-2"/>
    <n v="95.7"/>
    <n v="42.9"/>
    <n v="311.89605261608"/>
    <n v="1.33299233204174E-2"/>
    <n v="22.5573327646431"/>
  </r>
  <r>
    <x v="2"/>
    <n v="1"/>
    <n v="16011"/>
    <s v="Lombardia"/>
    <x v="24"/>
    <s v="Lombardia"/>
    <s v="Bergamo"/>
    <x v="0"/>
    <n v="0"/>
    <n v="95.7"/>
    <n v="42.9"/>
    <n v="415.55742184917801"/>
    <n v="1.8642501008176E-2"/>
    <n v="29.238478468583899"/>
  </r>
  <r>
    <x v="2"/>
    <n v="1"/>
    <n v="18027"/>
    <s v="Lombardia"/>
    <x v="73"/>
    <s v="Lombardia"/>
    <s v="Pavia"/>
    <x v="0"/>
    <n v="0.18053282999027001"/>
    <n v="95.7"/>
    <n v="42.9"/>
    <n v="211.364824857478"/>
    <n v="9.7528586103069297E-3"/>
    <n v="14.1345589888495"/>
  </r>
  <r>
    <x v="2"/>
    <n v="1"/>
    <n v="28040"/>
    <s v="Veneto"/>
    <x v="21"/>
    <s v="Veneto"/>
    <s v="Vicenza"/>
    <x v="0"/>
    <n v="0.105317294663222"/>
    <n v="81.099999999999994"/>
    <n v="55.8"/>
    <n v="226.03754251315499"/>
    <n v="1.8603636542351702E-2"/>
    <n v="8.5807233071924696"/>
  </r>
  <r>
    <x v="2"/>
    <n v="1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2"/>
    <n v="1"/>
    <n v="17166"/>
    <s v="Lombardia"/>
    <x v="15"/>
    <s v="Lombardia"/>
    <s v="Bergamo"/>
    <x v="0"/>
    <n v="2.7926451592853001E-2"/>
    <n v="95.7"/>
    <n v="42.9"/>
    <n v="377.980636632852"/>
    <n v="1.69739278840212E-2"/>
    <n v="27.684983984857698"/>
  </r>
  <r>
    <x v="2"/>
    <n v="1"/>
    <n v="66072"/>
    <s v="Abruzzo"/>
    <x v="64"/>
    <s v="Abruzzo"/>
    <s v="L'Aquila"/>
    <x v="0"/>
    <n v="0.29295350512736501"/>
    <n v="42.4"/>
    <n v="43.1"/>
    <n v="44.298988124678097"/>
    <n v="7.0027410951867004E-3"/>
    <n v="5.3559576400390903"/>
  </r>
  <r>
    <x v="2"/>
    <n v="1"/>
    <n v="25048"/>
    <s v="Veneto"/>
    <x v="82"/>
    <s v="Veneto"/>
    <s v="Belluno"/>
    <x v="0"/>
    <n v="0.148641806004876"/>
    <n v="81.099999999999994"/>
    <n v="55.8"/>
    <n v="157.393195558066"/>
    <n v="1.3234329825914E-2"/>
    <n v="9.2625608576930105"/>
  </r>
  <r>
    <x v="2"/>
    <n v="1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x v="2"/>
    <n v="1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2"/>
    <n v="1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1"/>
    <n v="11015"/>
    <s v="Liguria"/>
    <x v="58"/>
    <s v="Toscana"/>
    <s v="Lucca"/>
    <x v="1"/>
    <n v="0.34259632661445499"/>
    <n v="96.8"/>
    <n v="39.799999999999997"/>
    <n v="46.059964712148599"/>
    <n v="2.33243564668126E-2"/>
    <n v="7.1984802199462701"/>
  </r>
  <r>
    <x v="2"/>
    <n v="1"/>
    <n v="30109"/>
    <s v="Friuli Venezia Giulia"/>
    <x v="25"/>
    <s v="Friuli Venezia Giulia"/>
    <s v="Pordenone"/>
    <x v="0"/>
    <n v="0.193799975177704"/>
    <n v="120.8"/>
    <n v="49"/>
    <n v="188.99870901340901"/>
    <n v="7.2986050354690593E-2"/>
    <n v="17.573943247920901"/>
  </r>
  <r>
    <x v="2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23091"/>
    <s v="Veneto"/>
    <x v="49"/>
    <s v="Emilia-Romagna"/>
    <s v="Modena"/>
    <x v="1"/>
    <n v="0.13992226272942501"/>
    <n v="81.099999999999994"/>
    <n v="55.8"/>
    <n v="182.100145370402"/>
    <n v="1.4016148386533801E-2"/>
    <n v="6.4736238373197699"/>
  </r>
  <r>
    <x v="2"/>
    <n v="1"/>
    <n v="41059"/>
    <s v="Marche"/>
    <x v="36"/>
    <s v="Marche"/>
    <s v="Pesaro e Urbino"/>
    <x v="0"/>
    <n v="0.32331826517087298"/>
    <n v="61.9"/>
    <n v="44.8"/>
    <n v="17.479156647282199"/>
    <n v="3.2751248921220801E-3"/>
    <n v="0.68330645692637804"/>
  </r>
  <r>
    <x v="2"/>
    <n v="1"/>
    <n v="17016"/>
    <s v="Lombardia"/>
    <x v="15"/>
    <s v="Lombardia"/>
    <s v="Sondrio"/>
    <x v="0"/>
    <n v="0.18387300428752501"/>
    <n v="95.7"/>
    <n v="42.9"/>
    <n v="187.27630771555499"/>
    <n v="7.8635095698917808E-3"/>
    <n v="18.423050688175898"/>
  </r>
  <r>
    <x v="2"/>
    <n v="1"/>
    <n v="103072"/>
    <s v="Piemonte"/>
    <x v="84"/>
    <s v="Lombardia"/>
    <s v="LECCO-MONZA E DELLA BRIANZA"/>
    <x v="1"/>
    <n v="0.25171476856906"/>
    <n v="106.2"/>
    <n v="46.2"/>
    <n v="104.67279252202199"/>
    <n v="1.26800276075241E-2"/>
    <n v="10.8403433501429"/>
  </r>
  <r>
    <x v="2"/>
    <n v="1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2"/>
    <n v="1"/>
    <n v="24098"/>
    <s v="Veneto"/>
    <x v="59"/>
    <s v="Veneto"/>
    <s v="Treviso"/>
    <x v="0"/>
    <n v="0.10046019864498899"/>
    <n v="81.099999999999994"/>
    <n v="55.8"/>
    <n v="233.71044276530901"/>
    <n v="1.8757961297488999E-2"/>
    <n v="8.4332149140406791"/>
  </r>
  <r>
    <x v="2"/>
    <n v="1"/>
    <n v="1168"/>
    <s v="Piemonte"/>
    <x v="3"/>
    <s v="Piemonte"/>
    <s v="Torino"/>
    <x v="0"/>
    <n v="0.109415833990485"/>
    <n v="106.2"/>
    <n v="46.2"/>
    <n v="248.14359660433999"/>
    <n v="2.8549622526114499E-2"/>
    <n v="27.8765179235766"/>
  </r>
  <r>
    <x v="2"/>
    <n v="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1"/>
    <n v="26069"/>
    <s v="Veneto"/>
    <x v="48"/>
    <s v="Veneto"/>
    <s v="Venezia"/>
    <x v="0"/>
    <n v="6.5951409149959103E-2"/>
    <n v="81.099999999999994"/>
    <n v="55.8"/>
    <n v="278.132560037855"/>
    <n v="2.1479726072501901E-2"/>
    <n v="10.0728407361217"/>
  </r>
  <r>
    <x v="2"/>
    <n v="1"/>
    <n v="1008"/>
    <s v="Piemonte"/>
    <x v="3"/>
    <s v="Piemonte"/>
    <s v="Cuneo"/>
    <x v="0"/>
    <n v="0.103700511321028"/>
    <n v="106.2"/>
    <n v="46.2"/>
    <n v="254.416072344649"/>
    <n v="2.93037497096773E-2"/>
    <n v="28.458919099730998"/>
  </r>
  <r>
    <x v="2"/>
    <n v="1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2"/>
    <n v="1"/>
    <n v="34017"/>
    <s v="Emilia-Romagna"/>
    <x v="23"/>
    <s v="Emilia-Romagna"/>
    <s v="Parma"/>
    <x v="0"/>
    <n v="0.217569867709375"/>
    <n v="81.5"/>
    <n v="51.5"/>
    <n v="90.264469569198894"/>
    <n v="8.5870756952096707E-3"/>
    <n v="9.9238781624978198"/>
  </r>
  <r>
    <x v="2"/>
    <n v="1"/>
    <n v="72001"/>
    <s v="Puglia"/>
    <x v="7"/>
    <s v="Campania"/>
    <s v="Salerno"/>
    <x v="1"/>
    <n v="0.22057872270572401"/>
    <n v="61.4"/>
    <n v="28.6"/>
    <n v="247.175678115572"/>
    <n v="6.8945412374089493E-2"/>
    <n v="25.5358876817875"/>
  </r>
  <r>
    <x v="2"/>
    <n v="1"/>
    <n v="64032"/>
    <s v="Campania"/>
    <x v="76"/>
    <s v="Puglia"/>
    <s v="Bari"/>
    <x v="1"/>
    <n v="0.26025497601471997"/>
    <n v="39.6"/>
    <n v="25.5"/>
    <n v="177.35790606171599"/>
    <n v="2.8207640366474499E-2"/>
    <n v="24.2589919222643"/>
  </r>
  <r>
    <x v="2"/>
    <n v="1"/>
    <n v="4203"/>
    <s v="Piemonte"/>
    <x v="19"/>
    <s v="Piemonte"/>
    <s v="Cuneo"/>
    <x v="0"/>
    <n v="0.171570741359273"/>
    <n v="106.2"/>
    <n v="46.2"/>
    <n v="184.71136914707299"/>
    <n v="2.2252932460625999E-2"/>
    <n v="20.726580438593398"/>
  </r>
  <r>
    <x v="2"/>
    <n v="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1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2"/>
    <n v="1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2"/>
    <n v="1"/>
    <n v="69050"/>
    <s v="Abruzzo"/>
    <x v="61"/>
    <s v="Abruzzo"/>
    <s v="L'Aquila"/>
    <x v="0"/>
    <n v="0.26124354342499401"/>
    <n v="42.4"/>
    <n v="43.1"/>
    <n v="134.54950460031699"/>
    <n v="0.113038419790948"/>
    <n v="12.756226673284299"/>
  </r>
  <r>
    <x v="2"/>
    <n v="1"/>
    <n v="1219"/>
    <s v="Piemonte"/>
    <x v="3"/>
    <s v="Lombardia"/>
    <s v="Milano"/>
    <x v="1"/>
    <n v="9.2965394437417706E-2"/>
    <n v="106.2"/>
    <n v="46.2"/>
    <n v="265.62634478723498"/>
    <n v="3.0616895180037199E-2"/>
    <n v="29.6716077185031"/>
  </r>
  <r>
    <x v="2"/>
    <n v="1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2"/>
    <n v="1"/>
    <n v="26075"/>
    <s v="Veneto"/>
    <x v="48"/>
    <s v="Veneto"/>
    <s v="Treviso"/>
    <x v="0"/>
    <n v="9.6670347236757298E-2"/>
    <n v="81.099999999999994"/>
    <n v="55.8"/>
    <n v="233.783169832672"/>
    <n v="1.83896107927486E-2"/>
    <n v="9.6467512496683394"/>
  </r>
  <r>
    <x v="2"/>
    <n v="1"/>
    <n v="93044"/>
    <s v="Friuli Venezia Giulia"/>
    <x v="67"/>
    <s v="Friuli Venezia Giulia"/>
    <s v="Udine"/>
    <x v="0"/>
    <n v="0.209237963128037"/>
    <n v="120.8"/>
    <n v="49"/>
    <n v="174.82696510810499"/>
    <n v="7.0341875819448896E-2"/>
    <n v="15.2353096812126"/>
  </r>
  <r>
    <x v="2"/>
    <n v="1"/>
    <n v="23089"/>
    <s v="Veneto"/>
    <x v="49"/>
    <s v="Veneto"/>
    <s v="Treviso"/>
    <x v="0"/>
    <n v="0.18608408472427701"/>
    <n v="81.099999999999994"/>
    <n v="55.8"/>
    <n v="120.382310660494"/>
    <n v="9.0936463607462301E-3"/>
    <n v="4.6092806641730197"/>
  </r>
  <r>
    <x v="2"/>
    <n v="1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2"/>
    <n v="1"/>
    <n v="25040"/>
    <s v="Veneto"/>
    <x v="82"/>
    <s v="Veneto"/>
    <s v="Treviso"/>
    <x v="0"/>
    <n v="0.117752788200539"/>
    <n v="81.099999999999994"/>
    <n v="55.8"/>
    <n v="189.304085303714"/>
    <n v="1.5575782703927199E-2"/>
    <n v="12.588771461644701"/>
  </r>
  <r>
    <x v="2"/>
    <n v="1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x v="2"/>
    <n v="1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2"/>
    <n v="1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2"/>
    <n v="1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2"/>
    <n v="1"/>
    <n v="65137"/>
    <s v="Campania"/>
    <x v="4"/>
    <s v="Campania"/>
    <s v="Salerno"/>
    <x v="0"/>
    <n v="0.165133410867703"/>
    <n v="39.6"/>
    <n v="25.5"/>
    <n v="259.33780346014902"/>
    <n v="4.08034844989957E-2"/>
    <n v="39.311741001297499"/>
  </r>
  <r>
    <x v="2"/>
    <n v="1"/>
    <n v="21067"/>
    <s v="Trentino-Alto Adige"/>
    <x v="62"/>
    <s v="Veneto"/>
    <s v="Verona"/>
    <x v="1"/>
    <n v="0.19186866493097501"/>
    <n v="76.2"/>
    <n v="58.9"/>
    <n v="141.24569182879301"/>
    <n v="9.1898739126053897E-2"/>
    <n v="4.5335034516102901"/>
  </r>
  <r>
    <x v="2"/>
    <n v="1"/>
    <n v="75025"/>
    <s v="Puglia"/>
    <x v="47"/>
    <s v="Puglia"/>
    <s v="Lecce"/>
    <x v="0"/>
    <n v="0.17659095504455799"/>
    <n v="61.4"/>
    <n v="28.6"/>
    <n v="234.62662058079599"/>
    <n v="3.01517286329262E-2"/>
    <n v="36.9190073201095"/>
  </r>
  <r>
    <x v="2"/>
    <n v="1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108051"/>
    <s v="Lombardia"/>
    <x v="2"/>
    <s v="Lombardia"/>
    <s v="Brescia"/>
    <x v="0"/>
    <n v="0"/>
    <n v="95.7"/>
    <n v="42.9"/>
    <n v="430.10457593418602"/>
    <n v="1.9245497200012101E-2"/>
    <n v="30.069935900957599"/>
  </r>
  <r>
    <x v="2"/>
    <n v="1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x v="2"/>
    <n v="1"/>
    <n v="73005"/>
    <s v="Puglia"/>
    <x v="1"/>
    <s v="Campania"/>
    <s v="Salerno"/>
    <x v="1"/>
    <n v="0.18937396748107399"/>
    <n v="61.4"/>
    <n v="28.6"/>
    <n v="242.47712795488499"/>
    <n v="6.9141413731745802E-2"/>
    <n v="37.3446516104868"/>
  </r>
  <r>
    <x v="2"/>
    <n v="1"/>
    <n v="25024"/>
    <s v="Veneto"/>
    <x v="82"/>
    <s v="Veneto"/>
    <s v="Treviso"/>
    <x v="0"/>
    <n v="0.17873780460708399"/>
    <n v="81.099999999999994"/>
    <n v="55.8"/>
    <n v="103.688162291746"/>
    <n v="9.0929791645046592E-3"/>
    <n v="11.1033687631205"/>
  </r>
  <r>
    <x v="2"/>
    <n v="1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x v="2"/>
    <n v="1"/>
    <n v="16010"/>
    <s v="Lombardia"/>
    <x v="24"/>
    <s v="Lombardia"/>
    <s v="Milano"/>
    <x v="0"/>
    <n v="5.5645251063236999E-2"/>
    <n v="95.7"/>
    <n v="42.9"/>
    <n v="350.27235478423597"/>
    <n v="1.5870785514352101E-2"/>
    <n v="24.64926592434"/>
  </r>
  <r>
    <x v="2"/>
    <n v="1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1027"/>
    <s v="Piemonte"/>
    <x v="3"/>
    <s v="Piemonte"/>
    <s v="Alessandria"/>
    <x v="0"/>
    <n v="0.14446905866118501"/>
    <n v="106.2"/>
    <n v="46.2"/>
    <n v="212.93704834719199"/>
    <n v="2.4625230752822799E-2"/>
    <n v="23.645001648126399"/>
  </r>
  <r>
    <x v="2"/>
    <n v="1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2"/>
    <n v="1"/>
    <n v="39009"/>
    <s v="Emilia-Romagna"/>
    <x v="44"/>
    <s v="Emilia-Romagna"/>
    <s v="RAVENNA-FORLI-CESENA-RIMINI"/>
    <x v="0"/>
    <n v="2.5659751172472701E-2"/>
    <n v="81.5"/>
    <n v="51.5"/>
    <n v="287.63361479081402"/>
    <n v="2.41175780488232E-2"/>
    <n v="30.9697872981214"/>
  </r>
  <r>
    <x v="2"/>
    <n v="1"/>
    <n v="65137"/>
    <s v="Campania"/>
    <x v="4"/>
    <s v="Campania"/>
    <s v="Salerno"/>
    <x v="0"/>
    <n v="0.165133410867703"/>
    <n v="39.6"/>
    <n v="25.5"/>
    <n v="259.33780346014902"/>
    <n v="4.08034844989957E-2"/>
    <n v="39.311741001297499"/>
  </r>
  <r>
    <x v="2"/>
    <n v="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1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2"/>
    <n v="1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2"/>
    <n v="1"/>
    <n v="21070"/>
    <s v="Trentino-Alto Adige"/>
    <x v="62"/>
    <s v="Trentino-Alto Adige"/>
    <s v="Bolzano"/>
    <x v="0"/>
    <n v="4.2685633665130701E-2"/>
    <n v="76.2"/>
    <n v="58.9"/>
    <n v="343.66180105516901"/>
    <n v="0.19439342870614601"/>
    <n v="24.6515483392518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7043"/>
    <s v="Valle d'Aosta"/>
    <x v="6"/>
    <s v="Lombardia"/>
    <s v="Milano"/>
    <x v="1"/>
    <n v="0.26289495121263901"/>
    <n v="45.8"/>
    <n v="54.9"/>
    <n v="17.706693333034"/>
    <n v="2.7709914411716201E-2"/>
    <n v="1.7153756573574199"/>
  </r>
  <r>
    <x v="2"/>
    <n v="1"/>
    <n v="4117"/>
    <s v="Piemonte"/>
    <x v="19"/>
    <s v="Piemonte"/>
    <s v="Torino"/>
    <x v="0"/>
    <n v="0.13186485421241501"/>
    <n v="106.2"/>
    <n v="46.2"/>
    <n v="225.77855804001601"/>
    <n v="2.6315889661136498E-2"/>
    <n v="25.1708255386994"/>
  </r>
  <r>
    <x v="2"/>
    <n v="1"/>
    <n v="34013"/>
    <s v="Emilia-Romagna"/>
    <x v="23"/>
    <s v="Emilia-Romagna"/>
    <s v="Parma"/>
    <x v="0"/>
    <n v="0.20070239717252999"/>
    <n v="81.5"/>
    <n v="51.5"/>
    <n v="107.67365664460399"/>
    <n v="9.9414794060150493E-3"/>
    <n v="11.7570607679611"/>
  </r>
  <r>
    <x v="2"/>
    <n v="1"/>
    <n v="80096"/>
    <s v="Calabria"/>
    <x v="33"/>
    <s v="Puglia"/>
    <s v="Taranto"/>
    <x v="1"/>
    <n v="0.32036157683299599"/>
    <n v="20.8"/>
    <n v="27.8"/>
    <n v="271.11636914313601"/>
    <n v="0.295726681854597"/>
    <n v="19.004872852942299"/>
  </r>
  <r>
    <x v="2"/>
    <n v="1"/>
    <n v="80038"/>
    <s v="Calabria"/>
    <x v="33"/>
    <s v="Calabria"/>
    <s v="Reggio di Calabria"/>
    <x v="0"/>
    <n v="0.26909211266836403"/>
    <n v="20.8"/>
    <n v="27.8"/>
    <n v="300.04302554066101"/>
    <n v="0.29352989481449199"/>
    <n v="29.2258712849552"/>
  </r>
  <r>
    <x v="2"/>
    <n v="1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x v="2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45006"/>
    <s v="Toscana"/>
    <x v="35"/>
    <s v="Toscana"/>
    <s v="Massa-Carrara"/>
    <x v="0"/>
    <n v="0.23783092461108901"/>
    <n v="89.9"/>
    <n v="48.5"/>
    <n v="98.721925947922301"/>
    <n v="1.1838091767293101E-2"/>
    <n v="9.2265643662426502"/>
  </r>
  <r>
    <x v="2"/>
    <n v="1"/>
    <n v="72029"/>
    <s v="Puglia"/>
    <x v="7"/>
    <s v="Puglia"/>
    <s v="Barletta-Andria-Trani"/>
    <x v="0"/>
    <n v="0.23437858889079899"/>
    <n v="61.4"/>
    <n v="28.6"/>
    <n v="219.83800470443799"/>
    <n v="5.7825879026343001E-2"/>
    <n v="25.451576369380899"/>
  </r>
  <r>
    <x v="2"/>
    <n v="1"/>
    <n v="2042"/>
    <s v="Piemonte"/>
    <x v="86"/>
    <s v="Piemonte"/>
    <s v="Alessandria"/>
    <x v="0"/>
    <n v="0.119816618855607"/>
    <n v="106.2"/>
    <n v="46.2"/>
    <n v="238.67077861934601"/>
    <n v="2.7438916867696599E-2"/>
    <n v="26.397709690195502"/>
  </r>
  <r>
    <x v="2"/>
    <n v="1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1"/>
    <n v="60006"/>
    <s v="Lazio"/>
    <x v="46"/>
    <s v="Campania"/>
    <s v="Napoli"/>
    <x v="1"/>
    <n v="0.18174615484005899"/>
    <n v="63.9"/>
    <n v="45.2"/>
    <n v="157.06666582461199"/>
    <n v="2.0934201308911101E-2"/>
    <n v="18.230554909658601"/>
  </r>
  <r>
    <x v="2"/>
    <n v="1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2"/>
    <n v="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1"/>
    <n v="16155"/>
    <s v="Lombardia"/>
    <x v="24"/>
    <s v="Lombardia"/>
    <s v="Brescia"/>
    <x v="0"/>
    <n v="7.8618924121619492E-3"/>
    <n v="95.7"/>
    <n v="42.9"/>
    <n v="403.56545201008402"/>
    <n v="1.79133456718104E-2"/>
    <n v="28.586579789007398"/>
  </r>
  <r>
    <x v="2"/>
    <n v="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"/>
    <n v="98046"/>
    <s v="Lombardia"/>
    <x v="13"/>
    <s v="Lombardia"/>
    <s v="Brescia"/>
    <x v="0"/>
    <n v="5.0752831068274801E-2"/>
    <n v="95.7"/>
    <n v="42.9"/>
    <n v="360.87185397883002"/>
    <n v="1.6522470354074999E-2"/>
    <n v="23.900025561444501"/>
  </r>
  <r>
    <x v="2"/>
    <n v="1"/>
    <n v="64008"/>
    <s v="Campania"/>
    <x v="76"/>
    <s v="Lazio"/>
    <s v="Roma"/>
    <x v="1"/>
    <n v="0.176046585238924"/>
    <n v="39.6"/>
    <n v="25.5"/>
    <n v="255.20023883125"/>
    <n v="4.0667368613805002E-2"/>
    <n v="36.550650947300802"/>
  </r>
  <r>
    <x v="2"/>
    <n v="1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2"/>
    <n v="1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2"/>
    <n v="1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x v="2"/>
    <n v="1"/>
    <n v="47014"/>
    <s v="Toscana"/>
    <x v="66"/>
    <s v="Toscana"/>
    <s v="Siena"/>
    <x v="0"/>
    <n v="0.116707125144246"/>
    <n v="89.9"/>
    <n v="48.5"/>
    <n v="237.960296381256"/>
    <n v="2.9264217640077299E-2"/>
    <n v="20.3101648494996"/>
  </r>
  <r>
    <x v="2"/>
    <n v="1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2"/>
    <n v="1"/>
    <n v="97071"/>
    <s v="Lombardia"/>
    <x v="2"/>
    <s v="Lombardia"/>
    <s v="Milano"/>
    <x v="0"/>
    <n v="4.2858148345462001E-4"/>
    <n v="95.7"/>
    <n v="42.9"/>
    <n v="413.53348048950602"/>
    <n v="1.8354638714986798E-2"/>
    <n v="28.819623294441001"/>
  </r>
  <r>
    <x v="2"/>
    <n v="1"/>
    <n v="63073"/>
    <s v="Campania"/>
    <x v="42"/>
    <s v="Campania"/>
    <s v="Napoli"/>
    <x v="0"/>
    <n v="0.18558682572643001"/>
    <n v="39.6"/>
    <n v="25.5"/>
    <n v="243.256416506157"/>
    <n v="3.7280882034630397E-2"/>
    <n v="35.5666642958304"/>
  </r>
  <r>
    <x v="2"/>
    <n v="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1"/>
    <n v="59029"/>
    <s v="Lazio"/>
    <x v="45"/>
    <s v="Lazio"/>
    <s v="Latina"/>
    <x v="0"/>
    <n v="0.246750476444799"/>
    <n v="63.9"/>
    <n v="45.2"/>
    <n v="71.7791699778234"/>
    <n v="1.02586713419983E-2"/>
    <n v="14.577892656575701"/>
  </r>
  <r>
    <x v="2"/>
    <n v="1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x v="2"/>
    <n v="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1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2"/>
    <n v="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1"/>
    <n v="93032"/>
    <s v="Friuli Venezia Giulia"/>
    <x v="67"/>
    <s v="Friuli Venezia Giulia"/>
    <s v="Pordenone"/>
    <x v="0"/>
    <n v="0.219559508428918"/>
    <n v="120.8"/>
    <n v="49"/>
    <n v="145.99587610065501"/>
    <n v="5.28856854330267E-2"/>
    <n v="15.612004020109699"/>
  </r>
  <r>
    <x v="2"/>
    <n v="1"/>
    <n v="40033"/>
    <s v="Emilia-Romagna"/>
    <x v="44"/>
    <s v="Toscana"/>
    <s v="Firenze"/>
    <x v="1"/>
    <n v="0.27577477017067198"/>
    <n v="81.5"/>
    <n v="51.5"/>
    <n v="31.2839416274971"/>
    <n v="1.6465736836481599E-3"/>
    <n v="2.9494751698138701"/>
  </r>
  <r>
    <x v="2"/>
    <n v="1"/>
    <n v="26003"/>
    <s v="Veneto"/>
    <x v="48"/>
    <s v="Veneto"/>
    <s v="Vicenza"/>
    <x v="0"/>
    <n v="9.7535907705701697E-2"/>
    <n v="81.099999999999994"/>
    <n v="55.8"/>
    <n v="242.436123728079"/>
    <n v="1.9719580679184001E-2"/>
    <n v="7.5124508550343796"/>
  </r>
  <r>
    <x v="2"/>
    <n v="1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x v="2"/>
    <n v="1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2"/>
    <n v="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1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2"/>
    <n v="1"/>
    <n v="24105"/>
    <s v="Veneto"/>
    <x v="59"/>
    <s v="Veneto"/>
    <s v="Padova"/>
    <x v="0"/>
    <n v="9.9098344988218803E-2"/>
    <n v="81.099999999999994"/>
    <n v="55.8"/>
    <n v="239.054653259655"/>
    <n v="1.97313410150179E-2"/>
    <n v="7.7884574930608697"/>
  </r>
  <r>
    <x v="2"/>
    <n v="1"/>
    <n v="23018"/>
    <s v="Veneto"/>
    <x v="49"/>
    <s v="Lombardia"/>
    <s v="Brescia"/>
    <x v="1"/>
    <n v="0.188305337855286"/>
    <n v="81.099999999999994"/>
    <n v="55.8"/>
    <n v="117.99891790367499"/>
    <n v="8.8546483661293002E-3"/>
    <n v="4.3791881548414304"/>
  </r>
  <r>
    <x v="2"/>
    <n v="1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2"/>
    <n v="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1"/>
    <n v="21011"/>
    <s v="Trentino-Alto Adige"/>
    <x v="62"/>
    <s v="Trentino-Alto Adige"/>
    <s v="Trento"/>
    <x v="0"/>
    <n v="8.6927398316094598E-3"/>
    <n v="76.2"/>
    <n v="58.9"/>
    <n v="394.61790566695998"/>
    <n v="0.22306188575444499"/>
    <n v="28.989817284086801"/>
  </r>
  <r>
    <x v="2"/>
    <n v="1"/>
    <n v="62001"/>
    <s v="Campania"/>
    <x v="75"/>
    <s v="Campania"/>
    <s v="Benevento"/>
    <x v="0"/>
    <n v="0.22360601768836599"/>
    <n v="39.6"/>
    <n v="25.5"/>
    <n v="210.781373264575"/>
    <n v="3.3442327996339498E-2"/>
    <n v="29.685014279901399"/>
  </r>
  <r>
    <x v="2"/>
    <n v="1"/>
    <n v="21097"/>
    <s v="Trentino-Alto Adige"/>
    <x v="62"/>
    <s v="Trentino-Alto Adige"/>
    <s v="Trento"/>
    <x v="0"/>
    <n v="4.9868609245115797E-2"/>
    <n v="76.2"/>
    <n v="58.9"/>
    <n v="358.66369759708198"/>
    <n v="0.20264923813692301"/>
    <n v="20.0282909748103"/>
  </r>
  <r>
    <x v="2"/>
    <n v="1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2"/>
    <n v="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1"/>
    <n v="1206"/>
    <s v="Piemonte"/>
    <x v="3"/>
    <s v="Piemonte"/>
    <s v="Torino"/>
    <x v="0"/>
    <n v="0.17698730158699899"/>
    <n v="106.2"/>
    <n v="46.2"/>
    <n v="178.09979234268499"/>
    <n v="2.0444596882028501E-2"/>
    <n v="20.1469562856085"/>
  </r>
  <r>
    <x v="2"/>
    <n v="1"/>
    <n v="36040"/>
    <s v="Emilia-Romagna"/>
    <x v="53"/>
    <s v="Toscana"/>
    <s v="Firenze"/>
    <x v="1"/>
    <n v="0.16238021032618499"/>
    <n v="81.5"/>
    <n v="51.5"/>
    <n v="146.698502511366"/>
    <n v="1.27201432037434E-2"/>
    <n v="15.997053869499"/>
  </r>
  <r>
    <x v="2"/>
    <n v="1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2"/>
    <n v="1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2"/>
    <n v="1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61002"/>
    <s v="Campania"/>
    <x v="40"/>
    <s v="Campania"/>
    <s v="Caserta"/>
    <x v="0"/>
    <n v="0.309818521773984"/>
    <n v="39.6"/>
    <n v="25.5"/>
    <n v="128.22852807608899"/>
    <n v="2.09752918946839E-2"/>
    <n v="17.8326575512496"/>
  </r>
  <r>
    <x v="2"/>
    <n v="1"/>
    <n v="23069"/>
    <s v="Veneto"/>
    <x v="49"/>
    <s v="Veneto"/>
    <s v="Vicenza"/>
    <x v="0"/>
    <n v="0.104836101095875"/>
    <n v="81.099999999999994"/>
    <n v="55.8"/>
    <n v="227.901345487637"/>
    <n v="1.8134333676549999E-2"/>
    <n v="8.21975596748862"/>
  </r>
  <r>
    <x v="2"/>
    <n v="1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2"/>
    <n v="1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2"/>
    <n v="1"/>
    <n v="20027"/>
    <s v="Lombardia"/>
    <x v="5"/>
    <s v="Emilia-Romagna"/>
    <s v="Ferrara"/>
    <x v="1"/>
    <n v="0.30534728716621301"/>
    <n v="95.7"/>
    <n v="42.9"/>
    <n v="67.233463038992099"/>
    <n v="3.7131598967086702E-3"/>
    <n v="4.9055149441569599"/>
  </r>
  <r>
    <x v="2"/>
    <n v="1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2"/>
    <n v="1"/>
    <n v="18075"/>
    <s v="Lombardia"/>
    <x v="73"/>
    <s v="Lombardia"/>
    <s v="Brescia"/>
    <x v="0"/>
    <n v="0.106108952315784"/>
    <n v="95.7"/>
    <n v="42.9"/>
    <n v="297.17357700834202"/>
    <n v="1.3591945747648399E-2"/>
    <n v="19.710093338031001"/>
  </r>
  <r>
    <x v="2"/>
    <n v="1"/>
    <n v="54004"/>
    <s v="Umbria"/>
    <x v="10"/>
    <s v="Umbria"/>
    <s v="Terni"/>
    <x v="0"/>
    <n v="0.24074124024882801"/>
    <n v="84.4"/>
    <n v="56.3"/>
    <n v="65.246101179102595"/>
    <n v="5.2723171802327898E-2"/>
    <n v="6.1206337590859698"/>
  </r>
  <r>
    <x v="2"/>
    <n v="1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2"/>
    <n v="1"/>
    <n v="108051"/>
    <s v="Lombardia"/>
    <x v="2"/>
    <s v="Lombardia"/>
    <s v="Brescia"/>
    <x v="0"/>
    <n v="0"/>
    <n v="95.7"/>
    <n v="42.9"/>
    <n v="430.10457593418602"/>
    <n v="1.9245497200012101E-2"/>
    <n v="30.069935900957599"/>
  </r>
  <r>
    <x v="2"/>
    <n v="1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2"/>
    <n v="1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2"/>
    <n v="1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2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"/>
    <n v="10037"/>
    <s v="Liguria"/>
    <x v="30"/>
    <s v="Liguria"/>
    <s v="Genova"/>
    <x v="0"/>
    <n v="0.33142589264343397"/>
    <n v="96.8"/>
    <n v="39.799999999999997"/>
    <n v="63.464430015435397"/>
    <n v="3.4357679261063701E-2"/>
    <n v="8.7421789629448199"/>
  </r>
  <r>
    <x v="2"/>
    <n v="1"/>
    <n v="42025"/>
    <s v="Marche"/>
    <x v="14"/>
    <s v="Marche"/>
    <s v="Macerata"/>
    <x v="0"/>
    <n v="0.262302687852497"/>
    <n v="61.9"/>
    <n v="44.8"/>
    <n v="100.670421714745"/>
    <n v="5.68046673224007E-2"/>
    <n v="10.799547766290001"/>
  </r>
  <r>
    <x v="2"/>
    <n v="1"/>
    <n v="3130"/>
    <s v="Piemonte"/>
    <x v="74"/>
    <s v="Piemonte"/>
    <s v="Alessandria"/>
    <x v="0"/>
    <n v="0.16748559834115101"/>
    <n v="106.2"/>
    <n v="46.2"/>
    <n v="190.77205520487701"/>
    <n v="2.20915973435355E-2"/>
    <n v="20.646530534929699"/>
  </r>
  <r>
    <x v="2"/>
    <n v="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43013"/>
    <s v="Marche"/>
    <x v="12"/>
    <s v="Abruzzo"/>
    <s v="Teramo"/>
    <x v="1"/>
    <n v="0.23125185119870501"/>
    <n v="61.9"/>
    <n v="44.8"/>
    <n v="132.431955314075"/>
    <n v="5.6113321833966001E-2"/>
    <n v="13.6982859199316"/>
  </r>
  <r>
    <x v="2"/>
    <n v="1"/>
    <n v="63020"/>
    <s v="Campania"/>
    <x v="42"/>
    <s v="Campania"/>
    <s v="Napoli"/>
    <x v="0"/>
    <n v="0.177462860407572"/>
    <n v="39.6"/>
    <n v="25.5"/>
    <n v="251.012909759651"/>
    <n v="3.8589572392833199E-2"/>
    <n v="36.711820608555399"/>
  </r>
  <r>
    <x v="2"/>
    <n v="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1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2"/>
    <n v="1"/>
    <n v="12120"/>
    <s v="Lombardia"/>
    <x v="26"/>
    <s v="Lombardia"/>
    <s v="Milano"/>
    <x v="0"/>
    <n v="6.03111965923342E-2"/>
    <n v="95.7"/>
    <n v="42.9"/>
    <n v="348.07245219975903"/>
    <n v="1.5784890685794702E-2"/>
    <n v="23.566907040853099"/>
  </r>
  <r>
    <x v="2"/>
    <n v="1"/>
    <n v="51012"/>
    <s v="Toscana"/>
    <x v="65"/>
    <s v="Toscana"/>
    <s v="Arezzo"/>
    <x v="0"/>
    <n v="0.23271405020501301"/>
    <n v="89.9"/>
    <n v="48.5"/>
    <n v="124.21705721959"/>
    <n v="1.3943384601512499E-2"/>
    <n v="5.2456851415053096"/>
  </r>
  <r>
    <x v="2"/>
    <n v="1"/>
    <n v="25006"/>
    <s v="Veneto"/>
    <x v="82"/>
    <s v="Veneto"/>
    <s v="Vicenza"/>
    <x v="0"/>
    <n v="0.13753519691694999"/>
    <n v="81.099999999999994"/>
    <n v="55.8"/>
    <n v="165.761911016212"/>
    <n v="1.3551882194763399E-2"/>
    <n v="11.1104028336472"/>
  </r>
  <r>
    <x v="2"/>
    <n v="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1"/>
    <n v="61062"/>
    <s v="Campania"/>
    <x v="40"/>
    <s v="Campania"/>
    <s v="Napoli"/>
    <x v="0"/>
    <n v="0.19413119919510399"/>
    <n v="39.6"/>
    <n v="25.5"/>
    <n v="235.73058159887299"/>
    <n v="3.6679167259378899E-2"/>
    <n v="34.343743765054803"/>
  </r>
  <r>
    <x v="2"/>
    <n v="1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2"/>
    <n v="1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2"/>
    <n v="1"/>
    <n v="96062"/>
    <s v="Piemonte"/>
    <x v="32"/>
    <s v="Piemonte"/>
    <s v="Verbano-Cusio-Ossola"/>
    <x v="0"/>
    <n v="0.20171339154639001"/>
    <n v="106.2"/>
    <n v="46.2"/>
    <n v="154.77416003145899"/>
    <n v="1.7852393468811199E-2"/>
    <n v="16.831963832456999"/>
  </r>
  <r>
    <x v="2"/>
    <n v="1"/>
    <n v="16005"/>
    <s v="Lombardia"/>
    <x v="24"/>
    <s v="Lombardia"/>
    <s v="Bergamo"/>
    <x v="0"/>
    <n v="1.1700154660536199E-2"/>
    <n v="95.7"/>
    <n v="42.9"/>
    <n v="398.83153743095198"/>
    <n v="1.7658662850957799E-2"/>
    <n v="28.363005713984599"/>
  </r>
  <r>
    <x v="2"/>
    <n v="1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x v="2"/>
    <n v="1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2"/>
    <n v="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13138"/>
    <s v="Lombardia"/>
    <x v="26"/>
    <s v="Lombardia"/>
    <s v="Milano"/>
    <x v="0"/>
    <n v="3.4594534483871897E-2"/>
    <n v="95.7"/>
    <n v="42.9"/>
    <n v="375.52613554125702"/>
    <n v="1.66377668027613E-2"/>
    <n v="25.937107223182"/>
  </r>
  <r>
    <x v="2"/>
    <n v="1"/>
    <n v="25006"/>
    <s v="Veneto"/>
    <x v="82"/>
    <s v="Veneto"/>
    <s v="Vicenza"/>
    <x v="0"/>
    <n v="0.13753519691694999"/>
    <n v="81.099999999999994"/>
    <n v="55.8"/>
    <n v="165.761911016212"/>
    <n v="1.3551882194763399E-2"/>
    <n v="11.1104028336472"/>
  </r>
  <r>
    <x v="2"/>
    <n v="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1"/>
    <n v="79008"/>
    <s v="Calabria"/>
    <x v="39"/>
    <s v="Calabria"/>
    <s v="Catanzaro"/>
    <x v="0"/>
    <n v="0.27617214196238199"/>
    <n v="20.8"/>
    <n v="27.8"/>
    <n v="196.60457580029501"/>
    <n v="0.169752408312318"/>
    <n v="30.3507580855625"/>
  </r>
  <r>
    <x v="2"/>
    <n v="1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2"/>
    <n v="1"/>
    <n v="26052"/>
    <s v="Veneto"/>
    <x v="48"/>
    <s v="Veneto"/>
    <s v="Treviso"/>
    <x v="0"/>
    <n v="0.11286939360996601"/>
    <n v="81.099999999999994"/>
    <n v="55.8"/>
    <n v="217.331538333494"/>
    <n v="1.6212919606165901E-2"/>
    <n v="7.6725788519847304"/>
  </r>
  <r>
    <x v="2"/>
    <n v="1"/>
    <n v="71033"/>
    <s v="Puglia"/>
    <x v="27"/>
    <s v="Molise"/>
    <s v="Campobasso"/>
    <x v="1"/>
    <n v="0.320984235252813"/>
    <n v="61.4"/>
    <n v="28.6"/>
    <n v="80.417798692861496"/>
    <n v="9.7294723705996893E-3"/>
    <n v="20.953642113509101"/>
  </r>
  <r>
    <x v="2"/>
    <n v="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1"/>
    <n v="61003"/>
    <s v="Campania"/>
    <x v="40"/>
    <s v="Campania"/>
    <s v="Benevento"/>
    <x v="0"/>
    <n v="0.27265160537729899"/>
    <n v="39.6"/>
    <n v="25.5"/>
    <n v="163.55600623123999"/>
    <n v="2.63805575911948E-2"/>
    <n v="23.0100348331692"/>
  </r>
  <r>
    <x v="2"/>
    <n v="1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x v="2"/>
    <n v="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"/>
    <n v="59006"/>
    <s v="Lazio"/>
    <x v="45"/>
    <s v="Lazio"/>
    <s v="Roma"/>
    <x v="0"/>
    <n v="0.17206107747223501"/>
    <n v="63.9"/>
    <n v="45.2"/>
    <n v="151.01787115377999"/>
    <n v="2.1080559850185799E-2"/>
    <n v="23.006383530453899"/>
  </r>
  <r>
    <x v="2"/>
    <n v="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1"/>
    <n v="12127"/>
    <s v="Lombardia"/>
    <x v="26"/>
    <s v="Lombardia"/>
    <s v="COMO-VARESE"/>
    <x v="0"/>
    <n v="4.2979830027174398E-2"/>
    <n v="95.7"/>
    <n v="42.9"/>
    <n v="367.14534821024603"/>
    <n v="1.64860542824742E-2"/>
    <n v="25.049555197915701"/>
  </r>
  <r>
    <x v="2"/>
    <n v="1"/>
    <n v="62038"/>
    <s v="Campania"/>
    <x v="75"/>
    <s v="Campania"/>
    <s v="Napoli"/>
    <x v="0"/>
    <n v="0.23769187653132601"/>
    <n v="39.6"/>
    <n v="25.5"/>
    <n v="195.67437606159899"/>
    <n v="3.11026854319673E-2"/>
    <n v="28.0833685119254"/>
  </r>
  <r>
    <x v="2"/>
    <n v="1"/>
    <n v="109034"/>
    <s v="Marche"/>
    <x v="77"/>
    <s v="Marche"/>
    <s v="Ascoli Piceno"/>
    <x v="0"/>
    <n v="0.22804994955808999"/>
    <n v="61.9"/>
    <n v="44.8"/>
    <n v="135.58513960481301"/>
    <n v="5.6426283987803402E-2"/>
    <n v="14.0920078362787"/>
  </r>
  <r>
    <x v="2"/>
    <n v="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2"/>
    <n v="1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2"/>
    <n v="1"/>
    <n v="15211"/>
    <s v="Lombardia"/>
    <x v="13"/>
    <s v="Lombardia"/>
    <s v="Bergamo"/>
    <x v="0"/>
    <n v="0"/>
    <n v="95.7"/>
    <n v="42.9"/>
    <n v="436.47709153380799"/>
    <n v="1.9628328478539799E-2"/>
    <n v="29.848452393592801"/>
  </r>
  <r>
    <x v="2"/>
    <n v="1"/>
    <n v="97038"/>
    <s v="Lombardia"/>
    <x v="2"/>
    <s v="Lombardia"/>
    <s v="Milano"/>
    <x v="0"/>
    <n v="1.8605378492446999E-2"/>
    <n v="95.7"/>
    <n v="42.9"/>
    <n v="389.945783496942"/>
    <n v="1.69191810052499E-2"/>
    <n v="28.000862596469801"/>
  </r>
  <r>
    <x v="2"/>
    <n v="1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2"/>
    <n v="1"/>
    <n v="39008"/>
    <s v="Emilia-Romagna"/>
    <x v="44"/>
    <s v="Emilia-Romagna"/>
    <s v="Bologna"/>
    <x v="0"/>
    <n v="0.115616710804912"/>
    <n v="81.5"/>
    <n v="51.5"/>
    <n v="197.17610450323599"/>
    <n v="1.6582317436495301E-2"/>
    <n v="20.569477009165301"/>
  </r>
  <r>
    <x v="2"/>
    <n v="1"/>
    <n v="78095"/>
    <s v="Calabria"/>
    <x v="22"/>
    <s v="Campania"/>
    <s v="Salerno"/>
    <x v="1"/>
    <n v="0.21156008032933801"/>
    <n v="20.8"/>
    <n v="27.8"/>
    <n v="212.43906460143299"/>
    <n v="0.10937218397193101"/>
    <n v="38.308052354864401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2"/>
    <n v="1"/>
    <n v="12108"/>
    <s v="Lombardia"/>
    <x v="26"/>
    <s v="Lombardia"/>
    <s v="Brescia"/>
    <x v="0"/>
    <n v="2.0197694196464899E-2"/>
    <n v="95.7"/>
    <n v="42.9"/>
    <n v="393.51171758838302"/>
    <n v="1.7760901796904999E-2"/>
    <n v="26.7496531426277"/>
  </r>
  <r>
    <x v="2"/>
    <n v="1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2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1"/>
    <n v="20030"/>
    <s v="Lombardia"/>
    <x v="5"/>
    <s v="Emilia-Romagna"/>
    <s v="Modena"/>
    <x v="1"/>
    <n v="0.273442080498637"/>
    <n v="95.7"/>
    <n v="42.9"/>
    <n v="101.597033927905"/>
    <n v="5.1442275696499604E-3"/>
    <n v="7.8374044387187496"/>
  </r>
  <r>
    <x v="2"/>
    <n v="1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2"/>
    <n v="1"/>
    <n v="60054"/>
    <s v="Lazio"/>
    <x v="46"/>
    <s v="Lazio"/>
    <s v="Roma"/>
    <x v="0"/>
    <n v="0.24999981966527501"/>
    <n v="63.9"/>
    <n v="45.2"/>
    <n v="77.469594595833399"/>
    <n v="9.5838482500293903E-3"/>
    <n v="11.9944778556878"/>
  </r>
  <r>
    <x v="2"/>
    <n v="1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2"/>
    <n v="1"/>
    <n v="18150"/>
    <s v="Lombardia"/>
    <x v="73"/>
    <s v="Lombardia"/>
    <s v="Milano"/>
    <x v="0"/>
    <n v="2.6810479052334701E-2"/>
    <n v="95.7"/>
    <n v="42.9"/>
    <n v="387.96119252921699"/>
    <n v="1.7700914235998701E-2"/>
    <n v="25.807117636914299"/>
  </r>
  <r>
    <x v="2"/>
    <n v="1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18068"/>
    <s v="Lombardia"/>
    <x v="73"/>
    <s v="Lombardia"/>
    <s v="Milano"/>
    <x v="0"/>
    <n v="0.109175498309399"/>
    <n v="95.7"/>
    <n v="42.9"/>
    <n v="293.69560273285998"/>
    <n v="1.34953370433398E-2"/>
    <n v="19.477114438886002"/>
  </r>
  <r>
    <x v="2"/>
    <n v="1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2"/>
    <n v="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1"/>
    <n v="65108"/>
    <s v="Campania"/>
    <x v="4"/>
    <s v="Campania"/>
    <s v="Salerno"/>
    <x v="0"/>
    <n v="0.169698195302772"/>
    <n v="39.6"/>
    <n v="25.5"/>
    <n v="256.843658309364"/>
    <n v="4.1012044708783398E-2"/>
    <n v="38.384506547734603"/>
  </r>
  <r>
    <x v="2"/>
    <n v="1"/>
    <n v="63083"/>
    <s v="Campania"/>
    <x v="42"/>
    <s v="Molise"/>
    <s v="Isernia"/>
    <x v="1"/>
    <n v="0.16199990528834901"/>
    <n v="39.6"/>
    <n v="25.5"/>
    <n v="261.84724753526001"/>
    <n v="4.09607756764995E-2"/>
    <n v="39.809214332193498"/>
  </r>
  <r>
    <x v="2"/>
    <n v="1"/>
    <n v="93009"/>
    <s v="Friuli Venezia Giulia"/>
    <x v="67"/>
    <s v="Friuli Venezia Giulia"/>
    <s v="Udine"/>
    <x v="0"/>
    <n v="0.243417399375808"/>
    <n v="120.8"/>
    <n v="49"/>
    <n v="116.632604754922"/>
    <n v="4.2352175637876098E-2"/>
    <n v="12.6776959592776"/>
  </r>
  <r>
    <x v="2"/>
    <n v="1"/>
    <n v="58018"/>
    <s v="Lazio"/>
    <x v="0"/>
    <s v="Lazio"/>
    <s v="Roma"/>
    <x v="0"/>
    <n v="0.14909573623375799"/>
    <n v="63.9"/>
    <n v="45.2"/>
    <n v="202.05931792149599"/>
    <n v="2.8033103471315299E-2"/>
    <n v="19.847660597747002"/>
  </r>
  <r>
    <x v="2"/>
    <n v="1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1"/>
    <n v="27012"/>
    <s v="Veneto"/>
    <x v="50"/>
    <s v="Veneto"/>
    <s v="Belluno"/>
    <x v="0"/>
    <n v="6.4746798646970902E-2"/>
    <n v="81.099999999999994"/>
    <n v="55.8"/>
    <n v="278.91939065423099"/>
    <n v="2.1812615124449299E-2"/>
    <n v="10.353119321526201"/>
  </r>
  <r>
    <x v="2"/>
    <n v="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1"/>
    <n v="19098"/>
    <s v="Lombardia"/>
    <x v="5"/>
    <s v="Lombardia"/>
    <s v="Bergamo"/>
    <x v="0"/>
    <n v="0.150115869441447"/>
    <n v="95.7"/>
    <n v="42.9"/>
    <n v="242.533329168394"/>
    <n v="1.10899178972035E-2"/>
    <n v="17.305196768610099"/>
  </r>
  <r>
    <x v="2"/>
    <n v="1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2"/>
    <n v="1"/>
    <n v="18102"/>
    <s v="Lombardia"/>
    <x v="73"/>
    <s v="Lombardia"/>
    <s v="LECCO-MONZA E DELLA BRIANZA"/>
    <x v="0"/>
    <n v="0.132436064563627"/>
    <n v="95.7"/>
    <n v="42.9"/>
    <n v="267.071147438938"/>
    <n v="1.22796549460919E-2"/>
    <n v="17.685417154873001"/>
  </r>
  <r>
    <x v="2"/>
    <n v="1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2"/>
    <n v="1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2"/>
    <n v="1"/>
    <n v="3149"/>
    <s v="Piemonte"/>
    <x v="74"/>
    <s v="Lombardia"/>
    <s v="Milano"/>
    <x v="1"/>
    <n v="0.192799190804436"/>
    <n v="106.2"/>
    <n v="46.2"/>
    <n v="164.311338259309"/>
    <n v="1.9012869087825301E-2"/>
    <n v="17.796388788523199"/>
  </r>
  <r>
    <x v="2"/>
    <n v="1"/>
    <n v="48004"/>
    <s v="Toscana"/>
    <x v="41"/>
    <s v="Emilia-Romagna"/>
    <s v="Bologna"/>
    <x v="1"/>
    <n v="0.216393515012819"/>
    <n v="89.9"/>
    <n v="48.5"/>
    <n v="128.160510295287"/>
    <n v="1.6258727769900901E-2"/>
    <n v="10.271691115113301"/>
  </r>
  <r>
    <x v="2"/>
    <n v="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1"/>
    <n v="101016"/>
    <s v="Calabria"/>
    <x v="17"/>
    <s v="Calabria"/>
    <s v="Cosenza"/>
    <x v="0"/>
    <n v="0.30668009405832197"/>
    <n v="20.8"/>
    <n v="27.8"/>
    <n v="90.8512110992678"/>
    <n v="4.2139905364182897E-2"/>
    <n v="23.3745576903755"/>
  </r>
  <r>
    <x v="2"/>
    <n v="1"/>
    <n v="4215"/>
    <s v="Piemonte"/>
    <x v="19"/>
    <s v="Piemonte"/>
    <s v="Alessandria"/>
    <x v="0"/>
    <n v="0.14621101888173499"/>
    <n v="106.2"/>
    <n v="46.2"/>
    <n v="211.004647386248"/>
    <n v="2.4836777268357101E-2"/>
    <n v="23.547863619894699"/>
  </r>
  <r>
    <x v="2"/>
    <n v="1"/>
    <n v="78023"/>
    <s v="Calabria"/>
    <x v="22"/>
    <s v="Campania"/>
    <s v="Avellino"/>
    <x v="1"/>
    <n v="0.31192785344384599"/>
    <n v="20.8"/>
    <n v="27.8"/>
    <n v="85.518642431902705"/>
    <n v="3.3980500257710197E-2"/>
    <n v="21.4616102489517"/>
  </r>
  <r>
    <x v="2"/>
    <n v="1"/>
    <n v="6142"/>
    <s v="Piemonte"/>
    <x v="43"/>
    <s v="Piemonte"/>
    <s v="Alessandria"/>
    <x v="0"/>
    <n v="0.1372611092771"/>
    <n v="106.2"/>
    <n v="46.2"/>
    <n v="220.568855953492"/>
    <n v="2.5187186147248099E-2"/>
    <n v="24.3795649514616"/>
  </r>
  <r>
    <x v="2"/>
    <n v="1"/>
    <n v="47013"/>
    <s v="Toscana"/>
    <x v="66"/>
    <s v="Emilia-Romagna"/>
    <s v="Bologna"/>
    <x v="1"/>
    <n v="8.5926924253804299E-2"/>
    <n v="89.9"/>
    <n v="48.5"/>
    <n v="273.520877218728"/>
    <n v="3.3687733831842197E-2"/>
    <n v="23.083641238327399"/>
  </r>
  <r>
    <x v="2"/>
    <n v="1"/>
    <n v="73009"/>
    <s v="Puglia"/>
    <x v="1"/>
    <s v="Campania"/>
    <s v="Salerno"/>
    <x v="1"/>
    <n v="0.247035157459431"/>
    <n v="61.4"/>
    <n v="28.6"/>
    <n v="211.23107239649499"/>
    <n v="6.1921137637742998E-2"/>
    <n v="23.8857147954641"/>
  </r>
  <r>
    <x v="2"/>
    <n v="1"/>
    <n v="30098"/>
    <s v="Friuli Venezia Giulia"/>
    <x v="25"/>
    <s v="Friuli Venezia Giulia"/>
    <s v="Udine"/>
    <x v="0"/>
    <n v="0.16501744493316101"/>
    <n v="120.8"/>
    <n v="49"/>
    <n v="207.27891887537399"/>
    <n v="7.03659896967746E-2"/>
    <n v="22.587634450797999"/>
  </r>
  <r>
    <x v="2"/>
    <n v="1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2"/>
    <n v="1"/>
    <n v="27014"/>
    <s v="Veneto"/>
    <x v="50"/>
    <s v="Veneto"/>
    <s v="Treviso"/>
    <x v="0"/>
    <n v="6.50836749785043E-2"/>
    <n v="81.099999999999994"/>
    <n v="55.8"/>
    <n v="279.43039087440701"/>
    <n v="2.2249262753831E-2"/>
    <n v="10.190728239856901"/>
  </r>
  <r>
    <x v="2"/>
    <n v="1"/>
    <n v="21117"/>
    <s v="Trentino-Alto Adige"/>
    <x v="62"/>
    <s v="Trentino-Alto Adige"/>
    <s v="Trento"/>
    <x v="0"/>
    <n v="6.5790655806724996E-2"/>
    <n v="76.2"/>
    <n v="58.9"/>
    <n v="281.53854612421901"/>
    <n v="0.16357625464720499"/>
    <n v="26.329601469869999"/>
  </r>
  <r>
    <x v="2"/>
    <n v="1"/>
    <n v="78119"/>
    <s v="Calabria"/>
    <x v="22"/>
    <s v="Campania"/>
    <s v="Caserta"/>
    <x v="1"/>
    <n v="0.245536957069069"/>
    <n v="20.8"/>
    <n v="27.8"/>
    <n v="157.58368221560301"/>
    <n v="7.6357806566683797E-2"/>
    <n v="34.163481725521798"/>
  </r>
  <r>
    <x v="2"/>
    <n v="1"/>
    <n v="77008"/>
    <s v="Basilicata"/>
    <x v="38"/>
    <s v="Basilicata"/>
    <s v="Matera"/>
    <x v="0"/>
    <n v="0.45698269312275203"/>
    <n v="276.8"/>
    <n v="41.7"/>
    <n v="33.863004770459703"/>
    <n v="6.5516745562534395E-2"/>
    <n v="6.10808439581945"/>
  </r>
  <r>
    <x v="2"/>
    <n v="1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2"/>
    <n v="1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1"/>
    <n v="65087"/>
    <s v="Campania"/>
    <x v="4"/>
    <s v="Campania"/>
    <s v="Napoli"/>
    <x v="0"/>
    <n v="0.32670601524514398"/>
    <n v="39.6"/>
    <n v="25.5"/>
    <n v="104.907850531181"/>
    <n v="2.0644404744523202E-2"/>
    <n v="17.5791079397221"/>
  </r>
  <r>
    <x v="2"/>
    <n v="1"/>
    <n v="27026"/>
    <s v="Veneto"/>
    <x v="50"/>
    <s v="Veneto"/>
    <s v="Padova"/>
    <x v="0"/>
    <n v="7.5005745340540303E-2"/>
    <n v="81.099999999999994"/>
    <n v="55.8"/>
    <n v="269.11978538830698"/>
    <n v="2.1690979646004801E-2"/>
    <n v="9.1698206023460305"/>
  </r>
  <r>
    <x v="2"/>
    <n v="1"/>
    <n v="19059"/>
    <s v="Lombardia"/>
    <x v="5"/>
    <s v="Piemonte"/>
    <s v="Novara"/>
    <x v="1"/>
    <n v="0.115961337602851"/>
    <n v="95.7"/>
    <n v="42.9"/>
    <n v="284.15372841036799"/>
    <n v="1.31090375513792E-2"/>
    <n v="19.372763111348998"/>
  </r>
  <r>
    <x v="2"/>
    <n v="1"/>
    <n v="61103"/>
    <s v="Campania"/>
    <x v="40"/>
    <s v="Lazio"/>
    <s v="Roma"/>
    <x v="1"/>
    <n v="0.210048600895759"/>
    <n v="39.6"/>
    <n v="25.5"/>
    <n v="220.30153110571101"/>
    <n v="3.3554466262856901E-2"/>
    <n v="32.059518759792802"/>
  </r>
  <r>
    <x v="2"/>
    <n v="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1"/>
    <n v="20005"/>
    <s v="Lombardia"/>
    <x v="5"/>
    <s v="Lombardia"/>
    <s v="CREMONA-MANTOVA"/>
    <x v="0"/>
    <n v="0.294776340893391"/>
    <n v="95.7"/>
    <n v="42.9"/>
    <n v="78.385909956865504"/>
    <n v="4.2040356824430804E-3"/>
    <n v="5.9354165206374399"/>
  </r>
  <r>
    <x v="2"/>
    <n v="1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2"/>
    <n v="1"/>
    <n v="24042"/>
    <s v="Veneto"/>
    <x v="59"/>
    <s v="Lombardia"/>
    <s v="Brescia"/>
    <x v="1"/>
    <n v="0.173061649329874"/>
    <n v="81.099999999999994"/>
    <n v="55.8"/>
    <n v="141.93687720175799"/>
    <n v="1.2017286168920701E-2"/>
    <n v="4.4081638646499401"/>
  </r>
  <r>
    <x v="2"/>
    <n v="1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2"/>
    <n v="1"/>
    <n v="69031"/>
    <s v="Abruzzo"/>
    <x v="61"/>
    <s v="Campania"/>
    <s v="Caserta"/>
    <x v="1"/>
    <n v="0.307867940622361"/>
    <n v="42.4"/>
    <n v="43.1"/>
    <n v="58.315156576946301"/>
    <n v="6.5091880827627693E-2"/>
    <n v="6.8462860731908197"/>
  </r>
  <r>
    <x v="2"/>
    <n v="1"/>
    <n v="65078"/>
    <s v="Campania"/>
    <x v="4"/>
    <s v="Lazio"/>
    <s v="Roma"/>
    <x v="1"/>
    <n v="0.15961380032909001"/>
    <n v="39.6"/>
    <n v="25.5"/>
    <n v="266.203550111639"/>
    <n v="4.2469428508247101E-2"/>
    <n v="39.841518701364897"/>
  </r>
  <r>
    <x v="2"/>
    <n v="1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2"/>
    <n v="1"/>
    <n v="1196"/>
    <s v="Piemonte"/>
    <x v="3"/>
    <s v="Piemonte"/>
    <s v="Torino"/>
    <x v="0"/>
    <n v="0.14757176302384301"/>
    <n v="106.2"/>
    <n v="46.2"/>
    <n v="209.72712160904999"/>
    <n v="2.42358169008846E-2"/>
    <n v="23.285627128453399"/>
  </r>
  <r>
    <x v="2"/>
    <n v="1"/>
    <n v="55016"/>
    <s v="Umbria"/>
    <x v="70"/>
    <s v="Umbria"/>
    <s v="Terni"/>
    <x v="0"/>
    <n v="0.26510880643023899"/>
    <n v="84.4"/>
    <n v="56.3"/>
    <n v="17.014137120602101"/>
    <n v="7.8970242865941502E-3"/>
    <n v="1.6562586048397301"/>
  </r>
  <r>
    <x v="2"/>
    <n v="1"/>
    <n v="94031"/>
    <s v="Molise"/>
    <x v="71"/>
    <s v="Molise"/>
    <s v="Campobasso"/>
    <x v="0"/>
    <n v="0.427254207943494"/>
    <n v="28.5"/>
    <n v="27.6"/>
    <n v="26.051286273635601"/>
    <n v="6.9341668721635205E-2"/>
    <n v="4.1047287780855299"/>
  </r>
  <r>
    <x v="2"/>
    <n v="1"/>
    <n v="108046"/>
    <s v="Lombardia"/>
    <x v="2"/>
    <s v="Lombardia"/>
    <s v="Milano"/>
    <x v="0"/>
    <n v="0"/>
    <n v="95.7"/>
    <n v="42.9"/>
    <n v="425.76768987480898"/>
    <n v="1.8985311079366799E-2"/>
    <n v="29.468289132450298"/>
  </r>
  <r>
    <x v="2"/>
    <n v="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2"/>
    <n v="1"/>
    <n v="63056"/>
    <s v="Campania"/>
    <x v="42"/>
    <s v="Campania"/>
    <s v="Napoli"/>
    <x v="0"/>
    <n v="0.16825224389486901"/>
    <n v="39.6"/>
    <n v="25.5"/>
    <n v="259.50794845713801"/>
    <n v="4.04568103702692E-2"/>
    <n v="38.147083990161903"/>
  </r>
  <r>
    <x v="2"/>
    <n v="1"/>
    <n v="43009"/>
    <s v="Marche"/>
    <x v="12"/>
    <s v="Marche"/>
    <s v="Macerata"/>
    <x v="0"/>
    <n v="0.298709545713291"/>
    <n v="61.9"/>
    <n v="44.8"/>
    <n v="43.986665030379399"/>
    <n v="1.37155347477539E-2"/>
    <n v="4.5399244771521001"/>
  </r>
  <r>
    <x v="2"/>
    <n v="1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2"/>
    <n v="1"/>
    <n v="14009"/>
    <s v="Lombardia"/>
    <x v="52"/>
    <s v="Lombardia"/>
    <s v="Sondrio"/>
    <x v="0"/>
    <n v="0.18065402104306399"/>
    <n v="95.7"/>
    <n v="42.9"/>
    <n v="190.27758106034599"/>
    <n v="8.7555324636677898E-3"/>
    <n v="18.957852880868799"/>
  </r>
  <r>
    <x v="2"/>
    <n v="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1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2"/>
    <n v="1"/>
    <n v="56054"/>
    <s v="Lazio"/>
    <x v="56"/>
    <s v="Lazio"/>
    <s v="Roma"/>
    <x v="0"/>
    <n v="0.28639160580190298"/>
    <n v="63.9"/>
    <n v="45.2"/>
    <n v="47.667101329663303"/>
    <n v="5.2500158775166603E-3"/>
    <n v="5.94562986149346"/>
  </r>
  <r>
    <x v="2"/>
    <n v="1"/>
    <n v="23020"/>
    <s v="Veneto"/>
    <x v="49"/>
    <s v="Veneto"/>
    <s v="Verona"/>
    <x v="0"/>
    <n v="0.18744953014636201"/>
    <n v="81.099999999999994"/>
    <n v="55.8"/>
    <n v="117.333363048862"/>
    <n v="9.9786764267831892E-3"/>
    <n v="5.0224055056690604"/>
  </r>
  <r>
    <x v="2"/>
    <n v="1"/>
    <n v="78123"/>
    <s v="Calabria"/>
    <x v="22"/>
    <s v="Calabria"/>
    <s v="Catanzaro"/>
    <x v="0"/>
    <n v="0.25177850956113701"/>
    <n v="20.8"/>
    <n v="27.8"/>
    <n v="163.47471535362899"/>
    <n v="7.0870669885821302E-2"/>
    <n v="29.688077036890501"/>
  </r>
  <r>
    <x v="2"/>
    <n v="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"/>
    <n v="54043"/>
    <s v="Umbria"/>
    <x v="10"/>
    <s v="Marche"/>
    <s v="Ascoli Piceno"/>
    <x v="1"/>
    <n v="0.26397846346612902"/>
    <n v="84.4"/>
    <n v="56.3"/>
    <n v="15.372748061300999"/>
    <n v="6.5501996123118597E-3"/>
    <n v="2.2038789958887599"/>
  </r>
  <r>
    <x v="2"/>
    <n v="1"/>
    <n v="16246"/>
    <s v="Lombardia"/>
    <x v="24"/>
    <s v="Lombardia"/>
    <s v="Bergamo"/>
    <x v="0"/>
    <n v="5.1889669583968803E-2"/>
    <n v="95.7"/>
    <n v="42.9"/>
    <n v="354.19110373448899"/>
    <n v="1.5666101155692402E-2"/>
    <n v="24.960737725278499"/>
  </r>
  <r>
    <x v="2"/>
    <n v="1"/>
    <n v="17127"/>
    <s v="Lombardia"/>
    <x v="15"/>
    <s v="Lombardia"/>
    <s v="Milano"/>
    <x v="0"/>
    <n v="4.1064928891771699E-2"/>
    <n v="95.7"/>
    <n v="42.9"/>
    <n v="362.50565562397998"/>
    <n v="1.6283808322959201E-2"/>
    <n v="26.776586203200299"/>
  </r>
  <r>
    <x v="2"/>
    <n v="1"/>
    <n v="15170"/>
    <s v="Lombardia"/>
    <x v="13"/>
    <s v="Lombardia"/>
    <s v="CREMONA-MANTOVA"/>
    <x v="0"/>
    <n v="0"/>
    <n v="95.7"/>
    <n v="42.9"/>
    <n v="443.31043882075301"/>
    <n v="1.9926061804191299E-2"/>
    <n v="30.343752555181599"/>
  </r>
  <r>
    <x v="2"/>
    <n v="1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2"/>
    <n v="1"/>
    <n v="43041"/>
    <s v="Marche"/>
    <x v="12"/>
    <s v="Marche"/>
    <s v="Macerata"/>
    <x v="0"/>
    <n v="0.273591247930563"/>
    <n v="61.9"/>
    <n v="44.8"/>
    <n v="74.858301213697899"/>
    <n v="2.21552406395524E-2"/>
    <n v="7.1864927544857498"/>
  </r>
  <r>
    <x v="2"/>
    <n v="1"/>
    <n v="24056"/>
    <s v="Veneto"/>
    <x v="59"/>
    <s v="Veneto"/>
    <s v="Vicenza"/>
    <x v="0"/>
    <n v="0.106036648837514"/>
    <n v="81.099999999999994"/>
    <n v="55.8"/>
    <n v="229.84966637803799"/>
    <n v="1.8986930280815901E-2"/>
    <n v="7.4904036280672397"/>
  </r>
  <r>
    <x v="2"/>
    <n v="1"/>
    <n v="50029"/>
    <s v="Toscana"/>
    <x v="60"/>
    <s v="Toscana"/>
    <s v="Lucca"/>
    <x v="0"/>
    <n v="0.12692266278726999"/>
    <n v="89.9"/>
    <n v="48.5"/>
    <n v="230.797981944935"/>
    <n v="2.76552669514156E-2"/>
    <n v="18.257744167223901"/>
  </r>
  <r>
    <x v="2"/>
    <n v="1"/>
    <n v="74008"/>
    <s v="Puglia"/>
    <x v="57"/>
    <s v="Campania"/>
    <s v="Napoli"/>
    <x v="1"/>
    <n v="0.178982027047287"/>
    <n v="61.4"/>
    <n v="28.6"/>
    <n v="242.67208585658199"/>
    <n v="5.99347688514675E-2"/>
    <n v="39.272283551864"/>
  </r>
  <r>
    <x v="2"/>
    <n v="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1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2"/>
    <n v="1"/>
    <n v="17069"/>
    <s v="Lombardia"/>
    <x v="15"/>
    <s v="Lombardia"/>
    <s v="Milano"/>
    <x v="0"/>
    <n v="2.6352909364974201E-2"/>
    <n v="95.7"/>
    <n v="42.9"/>
    <n v="379.78468242340301"/>
    <n v="1.7045181419107099E-2"/>
    <n v="27.803609534541401"/>
  </r>
  <r>
    <x v="2"/>
    <n v="1"/>
    <n v="16245"/>
    <s v="Lombardia"/>
    <x v="24"/>
    <s v="Lombardia"/>
    <s v="COMO-VARESE"/>
    <x v="0"/>
    <n v="0"/>
    <n v="95.7"/>
    <n v="42.9"/>
    <n v="419.42747888191099"/>
    <n v="1.8747311015539E-2"/>
    <n v="29.960721673323601"/>
  </r>
  <r>
    <x v="2"/>
    <n v="1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x v="2"/>
    <n v="1"/>
    <n v="35036"/>
    <s v="Emilia-Romagna"/>
    <x v="37"/>
    <s v="Emilia-Romagna"/>
    <s v="Parma"/>
    <x v="0"/>
    <n v="0.136519388077007"/>
    <n v="81.5"/>
    <n v="51.5"/>
    <n v="173.994471743144"/>
    <n v="1.54192118116198E-2"/>
    <n v="18.769689054915801"/>
  </r>
  <r>
    <x v="2"/>
    <n v="1"/>
    <n v="24086"/>
    <s v="Veneto"/>
    <x v="59"/>
    <s v="Veneto"/>
    <s v="Vicenza"/>
    <x v="0"/>
    <n v="0.10393290412902199"/>
    <n v="81.099999999999994"/>
    <n v="55.8"/>
    <n v="233.74833950925401"/>
    <n v="1.9434453561559401E-2"/>
    <n v="7.3542074745245198"/>
  </r>
  <r>
    <x v="2"/>
    <n v="1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2"/>
    <n v="1"/>
    <n v="27008"/>
    <s v="Veneto"/>
    <x v="50"/>
    <s v="Veneto"/>
    <s v="Verona"/>
    <x v="0"/>
    <n v="0.13687747460095301"/>
    <n v="81.099999999999994"/>
    <n v="55.8"/>
    <n v="182.812257662631"/>
    <n v="1.38472516218175E-2"/>
    <n v="7.3142157073246103"/>
  </r>
  <r>
    <x v="2"/>
    <n v="1"/>
    <n v="34009"/>
    <s v="Emilia-Romagna"/>
    <x v="23"/>
    <s v="Emilia-Romagna"/>
    <s v="Parma"/>
    <x v="0"/>
    <n v="0.18717393335635599"/>
    <n v="81.5"/>
    <n v="51.5"/>
    <n v="121.253006568307"/>
    <n v="1.1194621786791099E-2"/>
    <n v="13.3474672002092"/>
  </r>
  <r>
    <x v="2"/>
    <n v="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1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2"/>
    <n v="1"/>
    <n v="14020"/>
    <s v="Lombardia"/>
    <x v="52"/>
    <s v="Lombardia"/>
    <s v="Bergamo"/>
    <x v="0"/>
    <n v="0.136984636135667"/>
    <n v="95.7"/>
    <n v="42.9"/>
    <n v="235.33972939719499"/>
    <n v="9.9452318427561692E-3"/>
    <n v="23.310230148630701"/>
  </r>
  <r>
    <x v="2"/>
    <n v="1"/>
    <n v="78068"/>
    <s v="Calabria"/>
    <x v="22"/>
    <s v="Puglia"/>
    <s v="Bari"/>
    <x v="1"/>
    <n v="0.30284669798189801"/>
    <n v="20.8"/>
    <n v="27.8"/>
    <n v="97.135807280614202"/>
    <n v="3.39059977705128E-2"/>
    <n v="21.775293723203099"/>
  </r>
  <r>
    <x v="2"/>
    <n v="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1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2"/>
    <n v="1"/>
    <n v="65061"/>
    <s v="Campania"/>
    <x v="4"/>
    <s v="Campania"/>
    <s v="Salerno"/>
    <x v="0"/>
    <n v="0.35785921918589803"/>
    <n v="39.6"/>
    <n v="25.5"/>
    <n v="74.958413672086095"/>
    <n v="1.6010694778533101E-2"/>
    <n v="13.3025514645272"/>
  </r>
  <r>
    <x v="2"/>
    <n v="1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2"/>
    <n v="1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2"/>
    <n v="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1"/>
    <n v="23067"/>
    <s v="Veneto"/>
    <x v="49"/>
    <s v="Veneto"/>
    <s v="Verona"/>
    <x v="0"/>
    <n v="0.19591855134658701"/>
    <n v="81.099999999999994"/>
    <n v="55.8"/>
    <n v="109.018512236446"/>
    <n v="8.4038241880967906E-3"/>
    <n v="3.8472754488383698"/>
  </r>
  <r>
    <x v="2"/>
    <n v="1"/>
    <n v="109034"/>
    <s v="Marche"/>
    <x v="77"/>
    <s v="Marche"/>
    <s v="Ascoli Piceno"/>
    <x v="0"/>
    <n v="0.22804994955808999"/>
    <n v="61.9"/>
    <n v="44.8"/>
    <n v="135.58513960481301"/>
    <n v="5.6426283987803402E-2"/>
    <n v="14.0920078362787"/>
  </r>
  <r>
    <x v="2"/>
    <n v="1"/>
    <n v="10003"/>
    <s v="Liguria"/>
    <x v="30"/>
    <s v="Liguria"/>
    <s v="Genova"/>
    <x v="0"/>
    <n v="0.32173729749712199"/>
    <n v="96.8"/>
    <n v="39.799999999999997"/>
    <n v="79.666647111395605"/>
    <n v="4.1891745234264303E-2"/>
    <n v="9.4689340537447695"/>
  </r>
  <r>
    <x v="2"/>
    <n v="1"/>
    <n v="23035"/>
    <s v="Veneto"/>
    <x v="49"/>
    <s v="Veneto"/>
    <s v="Verona"/>
    <x v="0"/>
    <n v="0.176315449597755"/>
    <n v="81.099999999999994"/>
    <n v="55.8"/>
    <n v="134.073115494137"/>
    <n v="9.9847932935897103E-3"/>
    <n v="4.8275880304124996"/>
  </r>
  <r>
    <x v="2"/>
    <n v="1"/>
    <n v="22104"/>
    <s v="Trentino-Alto Adige"/>
    <x v="16"/>
    <s v="Trentino-Alto Adige"/>
    <s v="Bolzano"/>
    <x v="0"/>
    <n v="0.110517834553856"/>
    <n v="47.5"/>
    <n v="60.4"/>
    <n v="214.38014711851901"/>
    <n v="0.105146184974824"/>
    <n v="8.9430227397392503"/>
  </r>
  <r>
    <x v="2"/>
    <n v="1"/>
    <n v="52012"/>
    <s v="Toscana"/>
    <x v="28"/>
    <s v="Umbria"/>
    <s v="Perugia"/>
    <x v="1"/>
    <n v="0.20643851722759199"/>
    <n v="89.9"/>
    <n v="48.5"/>
    <n v="137.36693551542601"/>
    <n v="1.5377480070046899E-2"/>
    <n v="11.321440940688699"/>
  </r>
  <r>
    <x v="2"/>
    <n v="1"/>
    <n v="94019"/>
    <s v="Molise"/>
    <x v="71"/>
    <s v="Molise"/>
    <s v="Campobasso"/>
    <x v="0"/>
    <n v="0.413703683551366"/>
    <n v="28.5"/>
    <n v="27.6"/>
    <n v="16.368292085001499"/>
    <n v="1.82699012184738E-2"/>
    <n v="2.3135416936395199"/>
  </r>
  <r>
    <x v="2"/>
    <n v="1"/>
    <n v="61067"/>
    <s v="Campania"/>
    <x v="40"/>
    <s v="Campania"/>
    <s v="Napoli"/>
    <x v="0"/>
    <n v="0.190624638680368"/>
    <n v="39.6"/>
    <n v="25.5"/>
    <n v="238.926617012262"/>
    <n v="3.7160403814211297E-2"/>
    <n v="34.860007197153401"/>
  </r>
  <r>
    <x v="2"/>
    <n v="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"/>
    <n v="15204"/>
    <s v="Lombardia"/>
    <x v="13"/>
    <s v="Lombardia"/>
    <s v="Brescia"/>
    <x v="0"/>
    <n v="7.3525167774123002E-3"/>
    <n v="95.7"/>
    <n v="42.9"/>
    <n v="408.09833479734601"/>
    <n v="1.84069838606352E-2"/>
    <n v="27.762511042865398"/>
  </r>
  <r>
    <x v="2"/>
    <n v="1"/>
    <n v="39006"/>
    <s v="Emilia-Romagna"/>
    <x v="44"/>
    <s v="Toscana"/>
    <s v="Prato"/>
    <x v="1"/>
    <n v="7.6565815937935697E-2"/>
    <n v="81.5"/>
    <n v="51.5"/>
    <n v="234.51458589223901"/>
    <n v="1.8945621153524401E-2"/>
    <n v="25.389921069320501"/>
  </r>
  <r>
    <x v="2"/>
    <n v="1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2"/>
    <n v="1"/>
    <n v="108007"/>
    <s v="Lombardia"/>
    <x v="2"/>
    <s v="Lombardia"/>
    <s v="COMO-VARESE"/>
    <x v="0"/>
    <n v="0"/>
    <n v="95.7"/>
    <n v="42.9"/>
    <n v="422.09865505356601"/>
    <n v="1.8791035624940399E-2"/>
    <n v="29.330386161445801"/>
  </r>
  <r>
    <x v="2"/>
    <n v="1"/>
    <n v="93022"/>
    <s v="Friuli Venezia Giulia"/>
    <x v="67"/>
    <s v="Emilia-Romagna"/>
    <s v="Bologna"/>
    <x v="1"/>
    <n v="0.229869615498066"/>
    <n v="120.8"/>
    <n v="49"/>
    <n v="133.19761768796801"/>
    <n v="4.8240453816019102E-2"/>
    <n v="14.354051991598199"/>
  </r>
  <r>
    <x v="2"/>
    <n v="1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2"/>
    <n v="1"/>
    <n v="43041"/>
    <s v="Marche"/>
    <x v="12"/>
    <s v="Marche"/>
    <s v="Macerata"/>
    <x v="0"/>
    <n v="0.273591247930563"/>
    <n v="61.9"/>
    <n v="44.8"/>
    <n v="74.858301213697899"/>
    <n v="2.21552406395524E-2"/>
    <n v="7.1864927544857498"/>
  </r>
  <r>
    <x v="2"/>
    <n v="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"/>
    <n v="22167"/>
    <s v="Trentino-Alto Adige"/>
    <x v="16"/>
    <s v="Trentino-Alto Adige"/>
    <s v="Trento"/>
    <x v="0"/>
    <n v="4.8537216251630398E-2"/>
    <n v="47.5"/>
    <n v="60.4"/>
    <n v="320.09835720323701"/>
    <n v="0.16897541637572999"/>
    <n v="15.7702997461165"/>
  </r>
  <r>
    <x v="2"/>
    <n v="1"/>
    <n v="28077"/>
    <s v="Veneto"/>
    <x v="21"/>
    <s v="Veneto"/>
    <s v="Vicenza"/>
    <x v="0"/>
    <n v="8.4779064880636495E-2"/>
    <n v="81.099999999999994"/>
    <n v="55.8"/>
    <n v="258.61134527107998"/>
    <n v="2.1241785741373202E-2"/>
    <n v="8.2655810558005491"/>
  </r>
  <r>
    <x v="2"/>
    <n v="1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2"/>
    <n v="1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2"/>
    <n v="1"/>
    <n v="16088"/>
    <s v="Lombardia"/>
    <x v="24"/>
    <s v="Lombardia"/>
    <s v="Milano"/>
    <x v="0"/>
    <n v="3.6681216015577403E-2"/>
    <n v="95.7"/>
    <n v="42.9"/>
    <n v="368.560442273609"/>
    <n v="1.6496690249663899E-2"/>
    <n v="26.863840194106601"/>
  </r>
  <r>
    <x v="2"/>
    <n v="1"/>
    <n v="63026"/>
    <s v="Campania"/>
    <x v="42"/>
    <s v="Campania"/>
    <s v="Avellino"/>
    <x v="0"/>
    <n v="0.163427455942072"/>
    <n v="39.6"/>
    <n v="25.5"/>
    <n v="264.13071091365902"/>
    <n v="4.1104523486821101E-2"/>
    <n v="38.801178838150797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1"/>
    <n v="67017"/>
    <s v="Abruzzo"/>
    <x v="85"/>
    <s v="Abruzzo"/>
    <s v="Teramo"/>
    <x v="0"/>
    <n v="0.297301294813687"/>
    <n v="42.4"/>
    <n v="43.1"/>
    <n v="40.5842013522145"/>
    <n v="1.34543977040459E-2"/>
    <n v="5.8613659508417104"/>
  </r>
  <r>
    <x v="2"/>
    <n v="1"/>
    <n v="65087"/>
    <s v="Campania"/>
    <x v="4"/>
    <s v="Lazio"/>
    <s v="Roma"/>
    <x v="1"/>
    <n v="0.32670601524514398"/>
    <n v="39.6"/>
    <n v="25.5"/>
    <n v="104.907850531181"/>
    <n v="2.0644404744523202E-2"/>
    <n v="17.5791079397221"/>
  </r>
  <r>
    <x v="2"/>
    <n v="1"/>
    <n v="23021"/>
    <s v="Veneto"/>
    <x v="49"/>
    <s v="Veneto"/>
    <s v="Vicenza"/>
    <x v="0"/>
    <n v="0.15417622013600499"/>
    <n v="81.099999999999994"/>
    <n v="55.8"/>
    <n v="163.295398045219"/>
    <n v="1.2658713715114799E-2"/>
    <n v="5.8654081162061997"/>
  </r>
  <r>
    <x v="2"/>
    <n v="1"/>
    <n v="41044"/>
    <s v="Marche"/>
    <x v="36"/>
    <s v="Marche"/>
    <s v="Macerata"/>
    <x v="0"/>
    <n v="0.28905938041948998"/>
    <n v="61.9"/>
    <n v="44.8"/>
    <n v="64.1098278598772"/>
    <n v="2.6128754130589599E-2"/>
    <n v="5.1512984457906903"/>
  </r>
  <r>
    <x v="2"/>
    <n v="1"/>
    <n v="1035"/>
    <s v="Piemonte"/>
    <x v="3"/>
    <s v="Lombardia"/>
    <s v="Pavia"/>
    <x v="1"/>
    <n v="0.14929166590961099"/>
    <n v="106.2"/>
    <n v="46.2"/>
    <n v="206.77144018377501"/>
    <n v="2.43158310977084E-2"/>
    <n v="23.417872621878502"/>
  </r>
  <r>
    <x v="2"/>
    <n v="1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2"/>
    <n v="1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1"/>
    <n v="65014"/>
    <s v="Campania"/>
    <x v="4"/>
    <s v="Campania"/>
    <s v="Benevento"/>
    <x v="0"/>
    <n v="0.19773416696559001"/>
    <n v="39.6"/>
    <n v="25.5"/>
    <n v="228.16533315589501"/>
    <n v="3.7817613415706802E-2"/>
    <n v="35.114675676456201"/>
  </r>
  <r>
    <x v="2"/>
    <n v="1"/>
    <n v="15072"/>
    <s v="Lombardia"/>
    <x v="13"/>
    <s v="Lombardia"/>
    <s v="COMO-VARESE"/>
    <x v="0"/>
    <n v="0"/>
    <n v="95.7"/>
    <n v="42.9"/>
    <n v="420.23469791803598"/>
    <n v="1.8888729860476301E-2"/>
    <n v="28.7112597122367"/>
  </r>
  <r>
    <x v="2"/>
    <n v="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1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1"/>
    <n v="77028"/>
    <s v="Basilicata"/>
    <x v="38"/>
    <s v="Basilicata"/>
    <s v="Potenza"/>
    <x v="0"/>
    <n v="0.44537475130621801"/>
    <n v="276.8"/>
    <n v="41.7"/>
    <n v="33.531871648913501"/>
    <n v="4.6436360254022903E-2"/>
    <n v="6.8888125207734801"/>
  </r>
  <r>
    <x v="2"/>
    <n v="1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2"/>
    <n v="1"/>
    <n v="37004"/>
    <s v="Emilia-Romagna"/>
    <x v="9"/>
    <s v="Lombardia"/>
    <s v="CREMONA-MANTOVA"/>
    <x v="1"/>
    <n v="8.3829888015136703E-2"/>
    <n v="81.5"/>
    <n v="51.5"/>
    <n v="227.414051705817"/>
    <n v="1.9189419114422599E-2"/>
    <n v="24.647065037069599"/>
  </r>
  <r>
    <x v="2"/>
    <n v="1"/>
    <n v="69055"/>
    <s v="Abruzzo"/>
    <x v="61"/>
    <s v="Abruzzo"/>
    <s v="Pescara"/>
    <x v="0"/>
    <n v="0.300719563880254"/>
    <n v="42.4"/>
    <n v="43.1"/>
    <n v="81.888932915474001"/>
    <n v="0.102965041938669"/>
    <n v="10.1313549836132"/>
  </r>
  <r>
    <x v="2"/>
    <n v="1"/>
    <n v="30058"/>
    <s v="Friuli Venezia Giulia"/>
    <x v="25"/>
    <s v="Veneto"/>
    <s v="Venezia"/>
    <x v="1"/>
    <n v="0.188867335043678"/>
    <n v="120.8"/>
    <n v="49"/>
    <n v="196.298477004413"/>
    <n v="7.5552956119405296E-2"/>
    <n v="17.953690836011202"/>
  </r>
  <r>
    <x v="2"/>
    <n v="1"/>
    <n v="1144"/>
    <s v="Piemonte"/>
    <x v="3"/>
    <s v="Piemonte"/>
    <s v="Torino"/>
    <x v="0"/>
    <n v="0.117620354792624"/>
    <n v="106.2"/>
    <n v="46.2"/>
    <n v="239.88094323181599"/>
    <n v="2.72026547023849E-2"/>
    <n v="26.8181763556005"/>
  </r>
  <r>
    <x v="2"/>
    <n v="1"/>
    <n v="36017"/>
    <s v="Emilia-Romagna"/>
    <x v="53"/>
    <s v="Lombardia"/>
    <s v="CREMONA-MANTOVA"/>
    <x v="1"/>
    <n v="0.15143279119811001"/>
    <n v="81.5"/>
    <n v="51.5"/>
    <n v="156.63934537913801"/>
    <n v="1.3443976338067799E-2"/>
    <n v="17.484604613170202"/>
  </r>
  <r>
    <x v="2"/>
    <n v="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1"/>
    <n v="24105"/>
    <s v="Veneto"/>
    <x v="59"/>
    <s v="Veneto"/>
    <s v="Verona"/>
    <x v="0"/>
    <n v="9.9098344988218803E-2"/>
    <n v="81.099999999999994"/>
    <n v="55.8"/>
    <n v="239.054653259655"/>
    <n v="1.97313410150179E-2"/>
    <n v="7.7884574930608697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2"/>
    <n v="1"/>
    <n v="28069"/>
    <s v="Veneto"/>
    <x v="21"/>
    <s v="Veneto"/>
    <s v="Padova"/>
    <x v="0"/>
    <n v="6.0322965994326898E-2"/>
    <n v="81.099999999999994"/>
    <n v="55.8"/>
    <n v="285.64504428320203"/>
    <n v="2.3005958489315199E-2"/>
    <n v="10.4614682278639"/>
  </r>
  <r>
    <x v="2"/>
    <n v="1"/>
    <n v="43049"/>
    <s v="Marche"/>
    <x v="12"/>
    <s v="Marche"/>
    <s v="Macerata"/>
    <x v="0"/>
    <n v="0.29833734401148099"/>
    <n v="61.9"/>
    <n v="44.8"/>
    <n v="40.7962738872926"/>
    <n v="6.4527593243382799E-3"/>
    <n v="4.18739661106817"/>
  </r>
  <r>
    <x v="2"/>
    <n v="1"/>
    <n v="61002"/>
    <s v="Campania"/>
    <x v="40"/>
    <s v="Campania"/>
    <s v="Caserta"/>
    <x v="0"/>
    <n v="0.309818521773984"/>
    <n v="39.6"/>
    <n v="25.5"/>
    <n v="128.22852807608899"/>
    <n v="2.09752918946839E-2"/>
    <n v="17.8326575512496"/>
  </r>
  <r>
    <x v="2"/>
    <n v="1"/>
    <n v="12114"/>
    <s v="Lombardia"/>
    <x v="26"/>
    <s v="Piemonte"/>
    <s v="Torino"/>
    <x v="1"/>
    <n v="0.18805422538400601"/>
    <n v="95.7"/>
    <n v="42.9"/>
    <n v="201.62063388516799"/>
    <n v="9.2561941173021495E-3"/>
    <n v="13.8085318177804"/>
  </r>
  <r>
    <x v="2"/>
    <n v="1"/>
    <n v="40032"/>
    <s v="Emilia-Romagna"/>
    <x v="44"/>
    <s v="Marche"/>
    <s v="Pesaro e Urbino"/>
    <x v="1"/>
    <n v="0.21699144271806101"/>
    <n v="81.5"/>
    <n v="51.5"/>
    <n v="94.451656705575004"/>
    <n v="5.8440402453637996E-3"/>
    <n v="8.6526991998681506"/>
  </r>
  <r>
    <x v="2"/>
    <n v="1"/>
    <n v="39006"/>
    <s v="Emilia-Romagna"/>
    <x v="44"/>
    <s v="Emilia-Romagna"/>
    <s v="Bologna"/>
    <x v="0"/>
    <n v="7.6565815937935697E-2"/>
    <n v="81.5"/>
    <n v="51.5"/>
    <n v="234.51458589223901"/>
    <n v="1.8945621153524401E-2"/>
    <n v="25.389921069320501"/>
  </r>
  <r>
    <x v="2"/>
    <n v="1"/>
    <n v="31016"/>
    <s v="Friuli Venezia Giulia"/>
    <x v="78"/>
    <s v="Friuli Venezia Giulia"/>
    <s v="Udine"/>
    <x v="0"/>
    <n v="0.15691858343051199"/>
    <n v="120.8"/>
    <n v="49"/>
    <n v="214.86684835905501"/>
    <n v="7.1732907542195398E-2"/>
    <n v="23.7744218493829"/>
  </r>
  <r>
    <x v="2"/>
    <n v="1"/>
    <n v="1283"/>
    <s v="Piemonte"/>
    <x v="3"/>
    <s v="Piemonte"/>
    <s v="Torino"/>
    <x v="0"/>
    <n v="0.138188338756359"/>
    <n v="106.2"/>
    <n v="46.2"/>
    <n v="218.425959848123"/>
    <n v="2.51099696346479E-2"/>
    <n v="24.561481977833601"/>
  </r>
  <r>
    <x v="2"/>
    <n v="1"/>
    <n v="36023"/>
    <s v="Emilia-Romagna"/>
    <x v="53"/>
    <s v="Toscana"/>
    <s v="Pistoia"/>
    <x v="1"/>
    <n v="0.116436143608062"/>
    <n v="81.5"/>
    <n v="51.5"/>
    <n v="195.33161346678199"/>
    <n v="1.6800029333532699E-2"/>
    <n v="20.767354497720401"/>
  </r>
  <r>
    <x v="2"/>
    <n v="1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2"/>
    <n v="1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2"/>
    <n v="1"/>
    <n v="24091"/>
    <s v="Veneto"/>
    <x v="59"/>
    <s v="Veneto"/>
    <s v="Treviso"/>
    <x v="0"/>
    <n v="8.4610568899369396E-2"/>
    <n v="81.099999999999994"/>
    <n v="55.8"/>
    <n v="257.37831506360402"/>
    <n v="2.11406391347282E-2"/>
    <n v="8.6002359576847809"/>
  </r>
  <r>
    <x v="2"/>
    <n v="1"/>
    <n v="25063"/>
    <s v="Veneto"/>
    <x v="82"/>
    <s v="Trentino-Alto Adige"/>
    <s v="Bolzano"/>
    <x v="1"/>
    <n v="0.173035285086863"/>
    <n v="81.099999999999994"/>
    <n v="55.8"/>
    <n v="107.383416479264"/>
    <n v="1.01631141650663E-2"/>
    <n v="12.3507922161557"/>
  </r>
  <r>
    <x v="2"/>
    <n v="1"/>
    <n v="76021"/>
    <s v="Basilicata"/>
    <x v="18"/>
    <s v="Basilicata"/>
    <s v="Potenza"/>
    <x v="0"/>
    <n v="0.44292777017034202"/>
    <n v="276.8"/>
    <n v="41.7"/>
    <n v="18.355270703280599"/>
    <n v="5.4336700889356399E-3"/>
    <n v="4.3396544826380801"/>
  </r>
  <r>
    <x v="2"/>
    <n v="1"/>
    <n v="49002"/>
    <s v="Toscana"/>
    <x v="68"/>
    <s v="Toscana"/>
    <s v="Pisa"/>
    <x v="0"/>
    <n v="0.282353814960212"/>
    <n v="89.9"/>
    <n v="48.5"/>
    <n v="62.991315113882699"/>
    <n v="6.4962636253526702E-3"/>
    <n v="1.64494599416198"/>
  </r>
  <r>
    <x v="2"/>
    <n v="1"/>
    <n v="48014"/>
    <s v="Toscana"/>
    <x v="41"/>
    <s v="Toscana"/>
    <s v="Pisa"/>
    <x v="0"/>
    <n v="0.12932962249129101"/>
    <n v="89.9"/>
    <n v="48.5"/>
    <n v="224.158110060404"/>
    <n v="2.7634431350250399E-2"/>
    <n v="19.017887292228199"/>
  </r>
  <r>
    <x v="2"/>
    <n v="1"/>
    <n v="1139"/>
    <s v="Piemonte"/>
    <x v="3"/>
    <s v="Piemonte"/>
    <s v="Torino"/>
    <x v="0"/>
    <n v="0.16396350732246301"/>
    <n v="106.2"/>
    <n v="46.2"/>
    <n v="191.636617859609"/>
    <n v="2.2610545795965099E-2"/>
    <n v="21.7312427163431"/>
  </r>
  <r>
    <x v="2"/>
    <n v="1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2"/>
    <n v="1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2"/>
    <n v="1"/>
    <n v="1082"/>
    <s v="Piemonte"/>
    <x v="3"/>
    <s v="Piemonte"/>
    <s v="Asti"/>
    <x v="0"/>
    <n v="0.10868228274566701"/>
    <n v="106.2"/>
    <n v="46.2"/>
    <n v="249.667568265315"/>
    <n v="2.8710189421986401E-2"/>
    <n v="27.790510007438002"/>
  </r>
  <r>
    <x v="2"/>
    <n v="1"/>
    <n v="48036"/>
    <s v="Toscana"/>
    <x v="41"/>
    <s v="Toscana"/>
    <s v="Firenze"/>
    <x v="0"/>
    <n v="0.20481493140717599"/>
    <n v="89.9"/>
    <n v="48.5"/>
    <n v="149.98373688841099"/>
    <n v="1.8913779449306001E-2"/>
    <n v="9.4675826684936801"/>
  </r>
  <r>
    <x v="2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"/>
    <n v="78058"/>
    <s v="Calabria"/>
    <x v="22"/>
    <s v="Calabria"/>
    <s v="Cosenza"/>
    <x v="0"/>
    <n v="0.243294216282085"/>
    <n v="20.8"/>
    <n v="27.8"/>
    <n v="175.41624293591099"/>
    <n v="8.0652568452244902E-2"/>
    <n v="31.405243791284398"/>
  </r>
  <r>
    <x v="2"/>
    <n v="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x v="2"/>
    <n v="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2"/>
    <n v="1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1"/>
    <n v="27038"/>
    <s v="Veneto"/>
    <x v="50"/>
    <s v="Veneto"/>
    <s v="Vicenza"/>
    <x v="0"/>
    <n v="5.7422439273868899E-2"/>
    <n v="81.099999999999994"/>
    <n v="55.8"/>
    <n v="288.38607956754498"/>
    <n v="2.25693742000319E-2"/>
    <n v="10.722595600084"/>
  </r>
  <r>
    <x v="2"/>
    <n v="1"/>
    <n v="78044"/>
    <s v="Calabria"/>
    <x v="22"/>
    <s v="Campania"/>
    <s v="Salerno"/>
    <x v="1"/>
    <n v="0.29929974389027297"/>
    <n v="20.8"/>
    <n v="27.8"/>
    <n v="102.885930404194"/>
    <n v="3.6207238316599402E-2"/>
    <n v="22.006575484012298"/>
  </r>
  <r>
    <x v="2"/>
    <n v="1"/>
    <n v="45003"/>
    <s v="Toscana"/>
    <x v="35"/>
    <s v="Toscana"/>
    <s v="Livorno"/>
    <x v="0"/>
    <n v="0.16888474650743901"/>
    <n v="89.9"/>
    <n v="48.5"/>
    <n v="183.07988656309399"/>
    <n v="2.3340506903109799E-2"/>
    <n v="14.5882697710268"/>
  </r>
  <r>
    <x v="2"/>
    <n v="1"/>
    <n v="23054"/>
    <s v="Veneto"/>
    <x v="49"/>
    <s v="Veneto"/>
    <s v="Verona"/>
    <x v="0"/>
    <n v="0.17725269216797701"/>
    <n v="81.099999999999994"/>
    <n v="55.8"/>
    <n v="132.498146902435"/>
    <n v="1.0204628018510501E-2"/>
    <n v="4.9212522934584397"/>
  </r>
  <r>
    <x v="2"/>
    <n v="1"/>
    <n v="10004"/>
    <s v="Liguria"/>
    <x v="30"/>
    <s v="Liguria"/>
    <s v="Genova"/>
    <x v="0"/>
    <n v="0.31107198488819499"/>
    <n v="96.8"/>
    <n v="39.799999999999997"/>
    <n v="92.965987862430097"/>
    <n v="4.9348515343721498E-2"/>
    <n v="11.2090688706578"/>
  </r>
  <r>
    <x v="2"/>
    <n v="1"/>
    <n v="33005"/>
    <s v="Emilia-Romagna"/>
    <x v="34"/>
    <s v="Emilia-Romagna"/>
    <s v="Reggio nell'Emilia"/>
    <x v="0"/>
    <n v="0.28569873186595501"/>
    <n v="81.5"/>
    <n v="51.5"/>
    <n v="19.662624712225298"/>
    <n v="2.21423227158508E-3"/>
    <n v="2.43334015213911"/>
  </r>
  <r>
    <x v="2"/>
    <n v="1"/>
    <n v="1047"/>
    <s v="Piemonte"/>
    <x v="3"/>
    <s v="Piemonte"/>
    <s v="Torino"/>
    <x v="0"/>
    <n v="0.126232399157784"/>
    <n v="106.2"/>
    <n v="46.2"/>
    <n v="231.402928132981"/>
    <n v="2.67308706505517E-2"/>
    <n v="25.8217194142421"/>
  </r>
  <r>
    <x v="2"/>
    <n v="1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1"/>
    <n v="50027"/>
    <s v="Toscana"/>
    <x v="60"/>
    <s v="Emilia-Romagna"/>
    <s v="Modena"/>
    <x v="1"/>
    <n v="0.26372627412481298"/>
    <n v="89.9"/>
    <n v="48.5"/>
    <n v="78.950628987303602"/>
    <n v="7.9360647979749097E-3"/>
    <n v="4.4398118301692602"/>
  </r>
  <r>
    <x v="2"/>
    <n v="1"/>
    <n v="2158"/>
    <s v="Piemonte"/>
    <x v="86"/>
    <s v="Valle d'Aosta"/>
    <s v="Valle d'Aosta/Vallï¿½e d'Aoste"/>
    <x v="1"/>
    <n v="0.145046427244899"/>
    <n v="106.2"/>
    <n v="46.2"/>
    <n v="212.91717326472201"/>
    <n v="2.4538784275497799E-2"/>
    <n v="23.4378568318701"/>
  </r>
  <r>
    <x v="2"/>
    <n v="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1"/>
    <n v="58018"/>
    <s v="Lazio"/>
    <x v="0"/>
    <s v="Lazio"/>
    <s v="Roma"/>
    <x v="0"/>
    <n v="0.14909573623375799"/>
    <n v="63.9"/>
    <n v="45.2"/>
    <n v="202.05931792149599"/>
    <n v="2.8033103471315299E-2"/>
    <n v="19.847660597747002"/>
  </r>
  <r>
    <x v="2"/>
    <n v="1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2"/>
    <n v="1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1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2"/>
    <n v="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1"/>
    <n v="35001"/>
    <s v="Emilia-Romagna"/>
    <x v="37"/>
    <s v="Emilia-Romagna"/>
    <s v="Bologna"/>
    <x v="0"/>
    <n v="0.16181056226100499"/>
    <n v="81.5"/>
    <n v="51.5"/>
    <n v="146.07822951672301"/>
    <n v="1.30263649454102E-2"/>
    <n v="16.3919801911285"/>
  </r>
  <r>
    <x v="2"/>
    <n v="1"/>
    <n v="97061"/>
    <s v="Lombardia"/>
    <x v="2"/>
    <s v="Lombardia"/>
    <s v="Bergamo"/>
    <x v="0"/>
    <n v="0"/>
    <n v="95.7"/>
    <n v="42.9"/>
    <n v="422.28546604970597"/>
    <n v="1.8768524789107E-2"/>
    <n v="29.337055964194199"/>
  </r>
  <r>
    <x v="2"/>
    <n v="1"/>
    <n v="18168"/>
    <s v="Lombardia"/>
    <x v="73"/>
    <s v="Piemonte"/>
    <s v="Novara"/>
    <x v="1"/>
    <n v="0.183875323026535"/>
    <n v="95.7"/>
    <n v="42.9"/>
    <n v="207.42557082682299"/>
    <n v="9.6326667050498308E-3"/>
    <n v="13.913483046852001"/>
  </r>
  <r>
    <x v="2"/>
    <n v="1"/>
    <n v="36027"/>
    <s v="Emilia-Romagna"/>
    <x v="53"/>
    <s v="Emilia-Romagna"/>
    <s v="Parma"/>
    <x v="0"/>
    <n v="0.108309500711066"/>
    <n v="81.5"/>
    <n v="51.5"/>
    <n v="203.771979750996"/>
    <n v="1.7479616401995898E-2"/>
    <n v="21.642602842006401"/>
  </r>
  <r>
    <x v="2"/>
    <n v="1"/>
    <n v="69064"/>
    <s v="Abruzzo"/>
    <x v="61"/>
    <s v="Abruzzo"/>
    <s v="Pescara"/>
    <x v="0"/>
    <n v="0.30098056355834302"/>
    <n v="42.4"/>
    <n v="43.1"/>
    <n v="69.031308990644305"/>
    <n v="6.8317396799528002E-2"/>
    <n v="7.1902051422571001"/>
  </r>
  <r>
    <x v="2"/>
    <n v="1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2"/>
    <n v="1"/>
    <n v="32003"/>
    <s v="Friuli Venezia Giulia"/>
    <x v="51"/>
    <s v="Friuli Venezia Giulia"/>
    <s v="Udine"/>
    <x v="0"/>
    <n v="0.19895906501267299"/>
    <n v="120.8"/>
    <n v="49"/>
    <n v="144.71319050844701"/>
    <n v="3.5768409740052902E-2"/>
    <n v="20.0255407254283"/>
  </r>
  <r>
    <x v="2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2"/>
    <n v="1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x v="2"/>
    <n v="1"/>
    <n v="43026"/>
    <s v="Marche"/>
    <x v="12"/>
    <s v="Umbria"/>
    <s v="Perugia"/>
    <x v="1"/>
    <n v="0.25954417171896699"/>
    <n v="61.9"/>
    <n v="44.8"/>
    <n v="96.302441580206505"/>
    <n v="3.8268881383948197E-2"/>
    <n v="9.6160554655771708"/>
  </r>
  <r>
    <x v="2"/>
    <n v="1"/>
    <n v="27017"/>
    <s v="Veneto"/>
    <x v="50"/>
    <s v="Veneto"/>
    <s v="Vicenza"/>
    <x v="0"/>
    <n v="7.5781876159142406E-2"/>
    <n v="81.099999999999994"/>
    <n v="55.8"/>
    <n v="264.65248849157001"/>
    <n v="2.1002642826450299E-2"/>
    <n v="9.8538794633995899"/>
  </r>
  <r>
    <x v="2"/>
    <n v="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2"/>
    <n v="1"/>
    <n v="71015"/>
    <s v="Puglia"/>
    <x v="27"/>
    <s v="Puglia"/>
    <s v="Barletta-Andria-Trani"/>
    <x v="0"/>
    <n v="0.33024055434556598"/>
    <n v="61.4"/>
    <n v="28.6"/>
    <n v="84.408211271911995"/>
    <n v="1.51024133194806E-2"/>
    <n v="17.759070538135699"/>
  </r>
  <r>
    <x v="2"/>
    <n v="1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2"/>
    <n v="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2"/>
    <n v="1"/>
    <n v="48044"/>
    <s v="Toscana"/>
    <x v="41"/>
    <s v="Toscana"/>
    <s v="Lucca"/>
    <x v="0"/>
    <n v="0.114613840032866"/>
    <n v="89.9"/>
    <n v="48.5"/>
    <n v="246.01378949146499"/>
    <n v="3.1268927991876597E-2"/>
    <n v="19.444486619001701"/>
  </r>
  <r>
    <x v="2"/>
    <n v="1"/>
    <n v="41065"/>
    <s v="Marche"/>
    <x v="36"/>
    <s v="Marche"/>
    <s v="Ancona"/>
    <x v="0"/>
    <n v="0.29515318520374301"/>
    <n v="61.9"/>
    <n v="44.8"/>
    <n v="55.871216095150501"/>
    <n v="2.1521712922466199E-2"/>
    <n v="4.2505911917911599"/>
  </r>
  <r>
    <x v="2"/>
    <n v="1"/>
    <n v="63005"/>
    <s v="Campania"/>
    <x v="42"/>
    <s v="Lazio"/>
    <s v="Frosinone"/>
    <x v="1"/>
    <n v="0.172614719923284"/>
    <n v="39.6"/>
    <n v="25.5"/>
    <n v="255.698751767359"/>
    <n v="3.9449189595497397E-2"/>
    <n v="37.395045804823901"/>
  </r>
  <r>
    <x v="2"/>
    <n v="1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x v="2"/>
    <n v="1"/>
    <n v="21099"/>
    <s v="Trentino-Alto Adige"/>
    <x v="62"/>
    <s v="Trentino-Alto Adige"/>
    <s v="Trento"/>
    <x v="0"/>
    <n v="7.7557836240459102E-2"/>
    <n v="76.2"/>
    <n v="58.9"/>
    <n v="318.541021213048"/>
    <n v="0.18125406156049401"/>
    <n v="16.498521974993398"/>
  </r>
  <r>
    <x v="2"/>
    <n v="1"/>
    <n v="22054"/>
    <s v="Trentino-Alto Adige"/>
    <x v="16"/>
    <s v="Trentino-Alto Adige"/>
    <s v="Bolzano"/>
    <x v="0"/>
    <n v="0.13249981514182799"/>
    <n v="47.5"/>
    <n v="60.4"/>
    <n v="184.41392191684801"/>
    <n v="9.43550888873423E-2"/>
    <n v="6.7490971221504603"/>
  </r>
  <r>
    <x v="2"/>
    <n v="1"/>
    <n v="22175"/>
    <s v="Trentino-Alto Adige"/>
    <x v="16"/>
    <s v="Trentino-Alto Adige"/>
    <s v="Trento"/>
    <x v="0"/>
    <n v="0.114560718328096"/>
    <n v="47.5"/>
    <n v="60.4"/>
    <n v="213.69546391984599"/>
    <n v="0.110919832356868"/>
    <n v="8.7131206209610603"/>
  </r>
  <r>
    <x v="2"/>
    <n v="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"/>
    <n v="10011"/>
    <s v="Liguria"/>
    <x v="30"/>
    <s v="Liguria"/>
    <s v="Genova"/>
    <x v="0"/>
    <n v="0.32379567539326498"/>
    <n v="96.8"/>
    <n v="39.799999999999997"/>
    <n v="73.470924973945799"/>
    <n v="3.9588599826665197E-2"/>
    <n v="9.8519278266553698"/>
  </r>
  <r>
    <x v="2"/>
    <n v="1"/>
    <n v="26094"/>
    <s v="Veneto"/>
    <x v="48"/>
    <s v="Veneto"/>
    <s v="Venezia"/>
    <x v="0"/>
    <n v="9.5894156329126096E-2"/>
    <n v="81.099999999999994"/>
    <n v="55.8"/>
    <n v="242.43457691115401"/>
    <n v="1.8172391861923001E-2"/>
    <n v="7.8088641441934996"/>
  </r>
  <r>
    <x v="2"/>
    <n v="1"/>
    <n v="3134"/>
    <s v="Piemonte"/>
    <x v="74"/>
    <s v="Piemonte"/>
    <s v="Verbano-Cusio-Ossola"/>
    <x v="0"/>
    <n v="0.16244342836959699"/>
    <n v="106.2"/>
    <n v="46.2"/>
    <n v="195.55819474866399"/>
    <n v="2.25450116226074E-2"/>
    <n v="21.302618911307999"/>
  </r>
  <r>
    <x v="2"/>
    <n v="1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2"/>
    <n v="1"/>
    <n v="23094"/>
    <s v="Veneto"/>
    <x v="49"/>
    <s v="Veneto"/>
    <s v="Padova"/>
    <x v="0"/>
    <n v="0.17496424569243199"/>
    <n v="81.099999999999994"/>
    <n v="55.8"/>
    <n v="135.65781768820099"/>
    <n v="1.0491084608208801E-2"/>
    <n v="4.99703969609451"/>
  </r>
  <r>
    <x v="2"/>
    <n v="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1"/>
    <n v="76089"/>
    <s v="Basilicata"/>
    <x v="18"/>
    <s v="Basilicata"/>
    <s v="Potenza"/>
    <x v="0"/>
    <n v="0.43278531722840002"/>
    <n v="276.8"/>
    <n v="41.7"/>
    <n v="30.593469305313501"/>
    <n v="1.8402589915650001E-2"/>
    <n v="7.0968228178468502"/>
  </r>
  <r>
    <x v="2"/>
    <n v="1"/>
    <n v="69099"/>
    <s v="Abruzzo"/>
    <x v="61"/>
    <s v="Campania"/>
    <s v="Napoli"/>
    <x v="1"/>
    <n v="0.30141928254255801"/>
    <n v="42.4"/>
    <n v="43.1"/>
    <n v="81.148257340498503"/>
    <n v="0.103734862404616"/>
    <n v="10.2009070358027"/>
  </r>
  <r>
    <x v="2"/>
    <n v="1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2"/>
    <n v="1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2"/>
    <n v="1"/>
    <n v="78088"/>
    <s v="Calabria"/>
    <x v="22"/>
    <s v="Campania"/>
    <s v="Salerno"/>
    <x v="1"/>
    <n v="0.34066268567223001"/>
    <n v="20.8"/>
    <n v="27.8"/>
    <n v="61.337352797286997"/>
    <n v="1.2171642108117499E-2"/>
    <n v="13.697734115701"/>
  </r>
  <r>
    <x v="2"/>
    <n v="1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2"/>
    <n v="1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2"/>
    <n v="1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2"/>
    <n v="1"/>
    <n v="53001"/>
    <s v="Toscana"/>
    <x v="69"/>
    <s v="Lazio"/>
    <s v="Viterbo"/>
    <x v="1"/>
    <n v="0.315861395760271"/>
    <n v="89.9"/>
    <n v="48.5"/>
    <n v="16.682325650857798"/>
    <n v="9.1044733187795501E-4"/>
    <n v="0.308137795506359"/>
  </r>
  <r>
    <x v="2"/>
    <n v="1"/>
    <n v="16052"/>
    <s v="Lombardia"/>
    <x v="24"/>
    <s v="Lombardia"/>
    <s v="Milano"/>
    <x v="0"/>
    <n v="1.0239574336273901E-2"/>
    <n v="95.7"/>
    <n v="42.9"/>
    <n v="400.39386288790098"/>
    <n v="1.75785475215894E-2"/>
    <n v="28.4749102905967"/>
  </r>
  <r>
    <x v="2"/>
    <n v="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1"/>
    <n v="16062"/>
    <s v="Lombardia"/>
    <x v="24"/>
    <s v="Lombardia"/>
    <s v="Brescia"/>
    <x v="0"/>
    <n v="9.4007892586518895E-3"/>
    <n v="95.7"/>
    <n v="42.9"/>
    <n v="400.37784138928299"/>
    <n v="1.7977245075702E-2"/>
    <n v="28.833245873768298"/>
  </r>
  <r>
    <x v="2"/>
    <n v="1"/>
    <n v="103028"/>
    <s v="Piemonte"/>
    <x v="84"/>
    <s v="Piemonte"/>
    <s v="Torino"/>
    <x v="0"/>
    <n v="0.27267835319341199"/>
    <n v="106.2"/>
    <n v="46.2"/>
    <n v="82.608417705884605"/>
    <n v="1.0249591440825901E-2"/>
    <n v="8.5363684632042194"/>
  </r>
  <r>
    <x v="2"/>
    <n v="1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2"/>
    <n v="1"/>
    <n v="63041"/>
    <s v="Campania"/>
    <x v="42"/>
    <s v="Campania"/>
    <s v="Avellino"/>
    <x v="0"/>
    <n v="0.197505857584682"/>
    <n v="39.6"/>
    <n v="25.5"/>
    <n v="232.62903567172401"/>
    <n v="3.5627571630354397E-2"/>
    <n v="33.752461589964597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16193"/>
    <s v="Lombardia"/>
    <x v="24"/>
    <s v="Lombardia"/>
    <s v="Bergamo"/>
    <x v="0"/>
    <n v="4.5449631615399798E-2"/>
    <n v="95.7"/>
    <n v="42.9"/>
    <n v="357.98366246482902"/>
    <n v="1.5971891914024799E-2"/>
    <n v="26.306071892536298"/>
  </r>
  <r>
    <x v="2"/>
    <n v="1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2"/>
    <n v="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1"/>
    <n v="99013"/>
    <s v="Emilia-Romagna"/>
    <x v="44"/>
    <s v="Marche"/>
    <s v="Ancona"/>
    <x v="1"/>
    <n v="0.15300748722102001"/>
    <n v="81.5"/>
    <n v="51.5"/>
    <n v="155.91991991683699"/>
    <n v="1.5943889560334198E-2"/>
    <n v="17.546079537087898"/>
  </r>
  <r>
    <x v="2"/>
    <n v="1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1"/>
    <n v="15140"/>
    <s v="Lombardia"/>
    <x v="13"/>
    <s v="Lombardia"/>
    <s v="LECCO-MONZA E DELLA BRIANZA"/>
    <x v="0"/>
    <n v="7.2599018251910804E-3"/>
    <n v="95.7"/>
    <n v="42.9"/>
    <n v="409.19684996438701"/>
    <n v="1.8578087611772001E-2"/>
    <n v="27.5610763119928"/>
  </r>
  <r>
    <x v="2"/>
    <n v="1"/>
    <n v="1221"/>
    <s v="Piemonte"/>
    <x v="3"/>
    <s v="Lombardia"/>
    <s v="LECCO-MONZA E DELLA BRIANZA"/>
    <x v="1"/>
    <n v="0.155019107784131"/>
    <n v="106.2"/>
    <n v="46.2"/>
    <n v="200.41587232948501"/>
    <n v="2.2908794653449999E-2"/>
    <n v="22.7395759867827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6039"/>
    <s v="Piemonte"/>
    <x v="43"/>
    <s v="Piemonte"/>
    <s v="Verbano-Cusio-Ossola"/>
    <x v="0"/>
    <n v="0.16295881285832101"/>
    <n v="106.2"/>
    <n v="46.2"/>
    <n v="194.73191049119799"/>
    <n v="2.2653209189052701E-2"/>
    <n v="21.342456561143901"/>
  </r>
  <r>
    <x v="2"/>
    <n v="1"/>
    <n v="50004"/>
    <s v="Toscana"/>
    <x v="60"/>
    <s v="Emilia-Romagna"/>
    <s v="Reggio nell'Emilia"/>
    <x v="1"/>
    <n v="0.124855311724778"/>
    <n v="89.9"/>
    <n v="48.5"/>
    <n v="232.458989448582"/>
    <n v="2.7673630796638499E-2"/>
    <n v="18.570070950216401"/>
  </r>
  <r>
    <x v="2"/>
    <n v="1"/>
    <n v="65014"/>
    <s v="Campania"/>
    <x v="4"/>
    <s v="Lazio"/>
    <s v="Latina"/>
    <x v="1"/>
    <n v="0.19773416696559001"/>
    <n v="39.6"/>
    <n v="25.5"/>
    <n v="228.16533315589501"/>
    <n v="3.7817613415706802E-2"/>
    <n v="35.114675676456201"/>
  </r>
  <r>
    <x v="2"/>
    <n v="1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2"/>
    <n v="1"/>
    <n v="108006"/>
    <s v="Lombardia"/>
    <x v="2"/>
    <s v="Lombardia"/>
    <s v="Bergamo"/>
    <x v="0"/>
    <n v="0"/>
    <n v="95.7"/>
    <n v="42.9"/>
    <n v="430.03503447987202"/>
    <n v="1.9213243402732699E-2"/>
    <n v="29.894876259601102"/>
  </r>
  <r>
    <x v="2"/>
    <n v="1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2"/>
    <n v="1"/>
    <n v="26027"/>
    <s v="Veneto"/>
    <x v="48"/>
    <s v="Veneto"/>
    <s v="Treviso"/>
    <x v="0"/>
    <n v="0.132990208162553"/>
    <n v="81.099999999999994"/>
    <n v="55.8"/>
    <n v="183.705151482942"/>
    <n v="1.50178855671202E-2"/>
    <n v="8.6282238241070601"/>
  </r>
  <r>
    <x v="2"/>
    <n v="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1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2"/>
    <n v="1"/>
    <n v="64068"/>
    <s v="Campania"/>
    <x v="76"/>
    <s v="Campania"/>
    <s v="Napoli"/>
    <x v="0"/>
    <n v="0.20327131827977499"/>
    <n v="39.6"/>
    <n v="25.5"/>
    <n v="226.816709429692"/>
    <n v="3.5525284580235898E-2"/>
    <n v="33.154485991206599"/>
  </r>
  <r>
    <x v="2"/>
    <n v="1"/>
    <n v="5004"/>
    <s v="Piemonte"/>
    <x v="83"/>
    <s v="Piemonte"/>
    <s v="Torino"/>
    <x v="0"/>
    <n v="0.146738352899142"/>
    <n v="106.2"/>
    <n v="46.2"/>
    <n v="209.26107127793901"/>
    <n v="2.37040169085697E-2"/>
    <n v="23.590538867788801"/>
  </r>
  <r>
    <x v="2"/>
    <n v="1"/>
    <n v="23021"/>
    <s v="Veneto"/>
    <x v="49"/>
    <s v="Lombardia"/>
    <s v="Brescia"/>
    <x v="1"/>
    <n v="0.15417622013600499"/>
    <n v="81.099999999999994"/>
    <n v="55.8"/>
    <n v="163.295398045219"/>
    <n v="1.2658713715114799E-2"/>
    <n v="5.8654081162061997"/>
  </r>
  <r>
    <x v="2"/>
    <n v="1"/>
    <n v="80063"/>
    <s v="Calabria"/>
    <x v="33"/>
    <s v="Puglia"/>
    <s v="Brindisi"/>
    <x v="1"/>
    <n v="0.33095389828998201"/>
    <n v="20.8"/>
    <n v="27.8"/>
    <n v="264.86645370007602"/>
    <n v="0.296176954333152"/>
    <n v="16.957930424161699"/>
  </r>
  <r>
    <x v="2"/>
    <n v="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1"/>
    <n v="18110"/>
    <s v="Lombardia"/>
    <x v="73"/>
    <s v="Lombardia"/>
    <s v="Pavia"/>
    <x v="0"/>
    <n v="6.2027441680672701E-2"/>
    <n v="95.7"/>
    <n v="42.9"/>
    <n v="348.35298880508702"/>
    <n v="1.60246748074164E-2"/>
    <n v="22.954977410978099"/>
  </r>
  <r>
    <x v="2"/>
    <n v="1"/>
    <n v="68015"/>
    <s v="Abruzzo"/>
    <x v="54"/>
    <s v="Marche"/>
    <s v="Ascoli Piceno"/>
    <x v="1"/>
    <n v="0.25931813166034801"/>
    <n v="42.4"/>
    <n v="43.1"/>
    <n v="128.38739724111699"/>
    <n v="7.7820276045998796E-2"/>
    <n v="8.8652778222812891"/>
  </r>
  <r>
    <x v="2"/>
    <n v="1"/>
    <n v="78033"/>
    <s v="Calabria"/>
    <x v="22"/>
    <s v="Puglia"/>
    <s v="Brindisi"/>
    <x v="1"/>
    <n v="0.28459380432850601"/>
    <n v="20.8"/>
    <n v="27.8"/>
    <n v="129.08199704589501"/>
    <n v="5.3510127255583802E-2"/>
    <n v="23.729699398053999"/>
  </r>
  <r>
    <x v="2"/>
    <n v="1"/>
    <n v="24014"/>
    <s v="Veneto"/>
    <x v="59"/>
    <s v="Veneto"/>
    <s v="Vicenza"/>
    <x v="0"/>
    <n v="9.4977922809883694E-2"/>
    <n v="81.099999999999994"/>
    <n v="55.8"/>
    <n v="244.06350336327799"/>
    <n v="2.0149982059880601E-2"/>
    <n v="8.0707378805827297"/>
  </r>
  <r>
    <x v="2"/>
    <n v="1"/>
    <n v="66057"/>
    <s v="Abruzzo"/>
    <x v="64"/>
    <s v="Lazio"/>
    <s v="Roma"/>
    <x v="1"/>
    <n v="0.296685666514661"/>
    <n v="42.4"/>
    <n v="43.1"/>
    <n v="47.762463491677003"/>
    <n v="1.7517727557143901E-2"/>
    <n v="5.0520666496753002"/>
  </r>
  <r>
    <x v="2"/>
    <n v="1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1"/>
    <n v="27025"/>
    <s v="Veneto"/>
    <x v="50"/>
    <s v="Veneto"/>
    <s v="Treviso"/>
    <x v="0"/>
    <n v="9.7226717578378904E-2"/>
    <n v="81.099999999999994"/>
    <n v="55.8"/>
    <n v="240.346288232836"/>
    <n v="1.8015804645310201E-2"/>
    <n v="7.8257947898389002"/>
  </r>
  <r>
    <x v="2"/>
    <n v="1"/>
    <n v="75047"/>
    <s v="Puglia"/>
    <x v="47"/>
    <s v="Puglia"/>
    <s v="Lecce"/>
    <x v="0"/>
    <n v="0.20636359233400101"/>
    <n v="61.4"/>
    <n v="28.6"/>
    <n v="207.40787800608501"/>
    <n v="2.4140625148448499E-2"/>
    <n v="32.226322687767201"/>
  </r>
  <r>
    <x v="2"/>
    <n v="1"/>
    <n v="18051"/>
    <s v="Lombardia"/>
    <x v="73"/>
    <s v="Lombardia"/>
    <s v="Bergamo"/>
    <x v="0"/>
    <n v="0.15120991843262699"/>
    <n v="95.7"/>
    <n v="42.9"/>
    <n v="245.54422054404799"/>
    <n v="1.14285097632385E-2"/>
    <n v="16.270630370143198"/>
  </r>
  <r>
    <x v="2"/>
    <n v="1"/>
    <n v="43049"/>
    <s v="Marche"/>
    <x v="12"/>
    <s v="Marche"/>
    <s v="Macerata"/>
    <x v="0"/>
    <n v="0.29833734401148099"/>
    <n v="61.9"/>
    <n v="44.8"/>
    <n v="40.7962738872926"/>
    <n v="6.4527593243382799E-3"/>
    <n v="4.18739661106817"/>
  </r>
  <r>
    <x v="2"/>
    <n v="1"/>
    <n v="25039"/>
    <s v="Veneto"/>
    <x v="82"/>
    <s v="Veneto"/>
    <s v="Treviso"/>
    <x v="0"/>
    <n v="0.16958806027642301"/>
    <n v="81.099999999999994"/>
    <n v="55.8"/>
    <n v="112.963621222494"/>
    <n v="1.0561241502213299E-2"/>
    <n v="12.2633094991116"/>
  </r>
  <r>
    <x v="2"/>
    <n v="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1"/>
    <n v="75053"/>
    <s v="Puglia"/>
    <x v="47"/>
    <s v="Campania"/>
    <s v="Napoli"/>
    <x v="1"/>
    <n v="0.17224188105733901"/>
    <n v="61.4"/>
    <n v="28.6"/>
    <n v="236.10225548603901"/>
    <n v="3.3777459892161597E-2"/>
    <n v="38.671169526476604"/>
  </r>
  <r>
    <x v="2"/>
    <n v="1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2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52009"/>
    <s v="Toscana"/>
    <x v="28"/>
    <s v="Toscana"/>
    <s v="Arezzo"/>
    <x v="0"/>
    <n v="0.30821355787203902"/>
    <n v="89.9"/>
    <n v="48.5"/>
    <n v="27.079993853409"/>
    <n v="3.9274678520943001E-3"/>
    <n v="0.95208903292834801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1"/>
    <n v="13229"/>
    <s v="Lombardia"/>
    <x v="26"/>
    <s v="Lombardia"/>
    <s v="Brescia"/>
    <x v="0"/>
    <n v="8.5663747590989006E-2"/>
    <n v="95.7"/>
    <n v="42.9"/>
    <n v="315.02840399851198"/>
    <n v="1.3557488888480599E-2"/>
    <n v="22.420921818273399"/>
  </r>
  <r>
    <x v="2"/>
    <n v="1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2"/>
    <n v="1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2"/>
    <n v="1"/>
    <n v="78025"/>
    <s v="Calabria"/>
    <x v="22"/>
    <s v="Puglia"/>
    <s v="Bari"/>
    <x v="1"/>
    <n v="0.30933729554405298"/>
    <n v="20.8"/>
    <n v="27.8"/>
    <n v="86.738387065168098"/>
    <n v="3.9168493539111303E-2"/>
    <n v="22.941541773987201"/>
  </r>
  <r>
    <x v="2"/>
    <n v="1"/>
    <n v="71024"/>
    <s v="Puglia"/>
    <x v="27"/>
    <s v="Abruzzo"/>
    <s v="Chieti"/>
    <x v="1"/>
    <n v="0.30427239557288099"/>
    <n v="61.4"/>
    <n v="28.6"/>
    <n v="99.344447972848897"/>
    <n v="1.5476852422501301E-2"/>
    <n v="23.122226433367501"/>
  </r>
  <r>
    <x v="2"/>
    <n v="1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2"/>
    <n v="1"/>
    <n v="1002"/>
    <s v="Piemonte"/>
    <x v="3"/>
    <s v="Piemonte"/>
    <s v="Torino"/>
    <x v="0"/>
    <n v="0.11841267990935"/>
    <n v="106.2"/>
    <n v="46.2"/>
    <n v="238.65389743265399"/>
    <n v="2.7433163041795199E-2"/>
    <n v="26.8800643253803"/>
  </r>
  <r>
    <x v="2"/>
    <n v="1"/>
    <n v="4012"/>
    <s v="Piemonte"/>
    <x v="19"/>
    <s v="Piemonte"/>
    <s v="Torino"/>
    <x v="0"/>
    <n v="0.17773208916101199"/>
    <n v="106.2"/>
    <n v="46.2"/>
    <n v="177.74894692627899"/>
    <n v="2.1349788186066001E-2"/>
    <n v="20.131177714271701"/>
  </r>
  <r>
    <x v="2"/>
    <n v="1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x v="2"/>
    <n v="1"/>
    <n v="51012"/>
    <s v="Toscana"/>
    <x v="65"/>
    <s v="Emilia-Romagna"/>
    <s v="RAVENNA-FORLI-CESENA-RIMINI"/>
    <x v="1"/>
    <n v="0.23271405020501301"/>
    <n v="89.9"/>
    <n v="48.5"/>
    <n v="124.21705721959"/>
    <n v="1.3943384601512499E-2"/>
    <n v="5.2456851415053096"/>
  </r>
  <r>
    <x v="2"/>
    <n v="1"/>
    <n v="24048"/>
    <s v="Veneto"/>
    <x v="59"/>
    <s v="Veneto"/>
    <s v="Padova"/>
    <x v="0"/>
    <n v="0.103837895848015"/>
    <n v="81.099999999999994"/>
    <n v="55.8"/>
    <n v="232.30172207387"/>
    <n v="1.9029921910531301E-2"/>
    <n v="7.6629171115952603"/>
  </r>
  <r>
    <x v="2"/>
    <n v="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1"/>
    <n v="35036"/>
    <s v="Emilia-Romagna"/>
    <x v="37"/>
    <s v="Emilia-Romagna"/>
    <s v="Modena"/>
    <x v="0"/>
    <n v="0.136519388077007"/>
    <n v="81.5"/>
    <n v="51.5"/>
    <n v="173.994471743144"/>
    <n v="1.54192118116198E-2"/>
    <n v="18.769689054915801"/>
  </r>
  <r>
    <x v="2"/>
    <n v="1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2"/>
    <n v="1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2"/>
    <n v="1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1"/>
    <n v="12126"/>
    <s v="Lombardia"/>
    <x v="26"/>
    <s v="Lombardia"/>
    <s v="Milano"/>
    <x v="0"/>
    <n v="8.3764451631147402E-2"/>
    <n v="95.7"/>
    <n v="42.9"/>
    <n v="321.13280104920398"/>
    <n v="1.46063420232915E-2"/>
    <n v="21.7910338212364"/>
  </r>
  <r>
    <x v="2"/>
    <n v="1"/>
    <n v="63075"/>
    <s v="Campania"/>
    <x v="42"/>
    <s v="Campania"/>
    <s v="Salerno"/>
    <x v="0"/>
    <n v="0.15881159222705801"/>
    <n v="39.6"/>
    <n v="25.5"/>
    <n v="269.10944306211798"/>
    <n v="4.2030787001858902E-2"/>
    <n v="39.346560577085597"/>
  </r>
  <r>
    <x v="2"/>
    <n v="1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1045"/>
    <s v="Piemonte"/>
    <x v="3"/>
    <s v="Piemonte"/>
    <s v="Alessandria"/>
    <x v="0"/>
    <n v="0.120395836334417"/>
    <n v="106.2"/>
    <n v="46.2"/>
    <n v="236.95473730107699"/>
    <n v="2.7276963025725399E-2"/>
    <n v="26.582032072112"/>
  </r>
  <r>
    <x v="2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2"/>
    <n v="1"/>
    <n v="10015"/>
    <s v="Liguria"/>
    <x v="30"/>
    <s v="Emilia-Romagna"/>
    <s v="Piacenza"/>
    <x v="1"/>
    <n v="0.31511513265765101"/>
    <n v="96.8"/>
    <n v="39.799999999999997"/>
    <n v="85.0926547368081"/>
    <n v="4.5284678665005601E-2"/>
    <n v="11.014086799425099"/>
  </r>
  <r>
    <x v="2"/>
    <n v="1"/>
    <n v="27006"/>
    <s v="Veneto"/>
    <x v="50"/>
    <s v="Veneto"/>
    <s v="Treviso"/>
    <x v="0"/>
    <n v="0.14039761868015399"/>
    <n v="81.099999999999994"/>
    <n v="55.8"/>
    <n v="176.65487576586099"/>
    <n v="1.38475200729533E-2"/>
    <n v="7.5827156632897799"/>
  </r>
  <r>
    <x v="2"/>
    <n v="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1"/>
    <n v="1097"/>
    <s v="Piemonte"/>
    <x v="3"/>
    <s v="Piemonte"/>
    <s v="Torino"/>
    <x v="0"/>
    <n v="0.14064585019849399"/>
    <n v="106.2"/>
    <n v="46.2"/>
    <n v="215.62079041656699"/>
    <n v="2.4751492051236699E-2"/>
    <n v="24.331018756021798"/>
  </r>
  <r>
    <x v="2"/>
    <n v="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1"/>
    <n v="56059"/>
    <s v="Lazio"/>
    <x v="56"/>
    <s v="Toscana"/>
    <s v="Arezzo"/>
    <x v="1"/>
    <n v="0.30141002537094103"/>
    <n v="63.9"/>
    <n v="45.2"/>
    <n v="30.547481141115899"/>
    <n v="2.64875899382635E-3"/>
    <n v="4.4614567177710702"/>
  </r>
  <r>
    <x v="2"/>
    <n v="1"/>
    <n v="23049"/>
    <s v="Veneto"/>
    <x v="49"/>
    <s v="Veneto"/>
    <s v="Treviso"/>
    <x v="0"/>
    <n v="0.13202166842205701"/>
    <n v="81.099999999999994"/>
    <n v="55.8"/>
    <n v="192.49105307272299"/>
    <n v="1.53543737732221E-2"/>
    <n v="6.9185331138615398"/>
  </r>
  <r>
    <x v="2"/>
    <n v="1"/>
    <n v="21025"/>
    <s v="Trentino-Alto Adige"/>
    <x v="62"/>
    <s v="Trentino-Alto Adige"/>
    <s v="Trento"/>
    <x v="0"/>
    <n v="6.8524538780420002E-2"/>
    <n v="76.2"/>
    <n v="58.9"/>
    <n v="324.118475488191"/>
    <n v="0.17455210073997801"/>
    <n v="17.105210167216299"/>
  </r>
  <r>
    <x v="2"/>
    <n v="1"/>
    <n v="1260"/>
    <s v="Piemonte"/>
    <x v="3"/>
    <s v="Piemonte"/>
    <s v="Torino"/>
    <x v="0"/>
    <n v="0.121945284764832"/>
    <n v="106.2"/>
    <n v="46.2"/>
    <n v="234.923817571939"/>
    <n v="2.7105496979063001E-2"/>
    <n v="26.508675531666199"/>
  </r>
  <r>
    <x v="2"/>
    <n v="1"/>
    <n v="45012"/>
    <s v="Toscana"/>
    <x v="35"/>
    <s v="Emilia-Romagna"/>
    <s v="Reggio nell'Emilia"/>
    <x v="1"/>
    <n v="0.238661177075951"/>
    <n v="89.9"/>
    <n v="48.5"/>
    <n v="97.508346917698105"/>
    <n v="1.16313178593464E-2"/>
    <n v="9.1975459484946995"/>
  </r>
  <r>
    <x v="2"/>
    <n v="2"/>
    <n v="52028"/>
    <s v="Toscana"/>
    <x v="28"/>
    <s v="Toscana"/>
    <s v="Siena"/>
    <x v="0"/>
    <n v="0.240417427100859"/>
    <n v="89.9"/>
    <n v="48.5"/>
    <n v="97.011970661259895"/>
    <n v="1.1290807773422401E-2"/>
    <n v="8.6582803649940594"/>
  </r>
  <r>
    <x v="2"/>
    <n v="2"/>
    <n v="54039"/>
    <s v="Umbria"/>
    <x v="10"/>
    <s v="Toscana"/>
    <s v="Firenze"/>
    <x v="1"/>
    <n v="0.247390117679819"/>
    <n v="84.4"/>
    <n v="56.3"/>
    <n v="88.729152662020397"/>
    <n v="8.8153592492000596E-2"/>
    <n v="4.29943338237684"/>
  </r>
  <r>
    <x v="2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"/>
    <n v="24059"/>
    <s v="Veneto"/>
    <x v="59"/>
    <s v="Veneto"/>
    <s v="Padova"/>
    <x v="0"/>
    <n v="0.110819161730538"/>
    <n v="81.099999999999994"/>
    <n v="55.8"/>
    <n v="223.401509737151"/>
    <n v="1.85917942727819E-2"/>
    <n v="7.3297743314917803"/>
  </r>
  <r>
    <x v="2"/>
    <n v="2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"/>
    <n v="10047"/>
    <s v="Liguria"/>
    <x v="30"/>
    <s v="Lombardia"/>
    <s v="Pavia"/>
    <x v="1"/>
    <n v="0.30950323983239397"/>
    <n v="96.8"/>
    <n v="39.799999999999997"/>
    <n v="94.368090152325607"/>
    <n v="5.02448208746109E-2"/>
    <n v="11.5630531241352"/>
  </r>
  <r>
    <x v="2"/>
    <n v="2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2"/>
    <n v="26091"/>
    <s v="Veneto"/>
    <x v="48"/>
    <s v="Veneto"/>
    <s v="Verona"/>
    <x v="0"/>
    <n v="6.64302310866733E-2"/>
    <n v="81.099999999999994"/>
    <n v="55.8"/>
    <n v="275.24757193335603"/>
    <n v="2.1753131505654E-2"/>
    <n v="10.644968952786"/>
  </r>
  <r>
    <x v="2"/>
    <n v="2"/>
    <n v="9042"/>
    <s v="Liguria"/>
    <x v="8"/>
    <s v="Liguria"/>
    <s v="Savona"/>
    <x v="0"/>
    <n v="0.296095517473976"/>
    <n v="96.8"/>
    <n v="39.799999999999997"/>
    <n v="114.209977323703"/>
    <n v="5.3896280890194798E-2"/>
    <n v="12.0268239431672"/>
  </r>
  <r>
    <x v="2"/>
    <n v="2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2"/>
    <n v="43013"/>
    <s v="Marche"/>
    <x v="12"/>
    <s v="Abruzzo"/>
    <s v="Teramo"/>
    <x v="1"/>
    <n v="0.23125185119870501"/>
    <n v="61.9"/>
    <n v="44.8"/>
    <n v="132.431955314075"/>
    <n v="5.6113321833966001E-2"/>
    <n v="13.6982859199316"/>
  </r>
  <r>
    <x v="2"/>
    <n v="2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2"/>
    <n v="2"/>
    <n v="9004"/>
    <s v="Liguria"/>
    <x v="8"/>
    <s v="Piemonte"/>
    <s v="Torino"/>
    <x v="1"/>
    <n v="0.289159127319711"/>
    <n v="96.8"/>
    <n v="39.799999999999997"/>
    <n v="122.410812155814"/>
    <n v="5.90790432958214E-2"/>
    <n v="13.3226166204692"/>
  </r>
  <r>
    <x v="2"/>
    <n v="2"/>
    <n v="24061"/>
    <s v="Veneto"/>
    <x v="59"/>
    <s v="Veneto"/>
    <s v="Verona"/>
    <x v="0"/>
    <n v="7.3172455946973497E-2"/>
    <n v="81.099999999999994"/>
    <n v="55.8"/>
    <n v="270.32582810607801"/>
    <n v="2.1698519971858201E-2"/>
    <n v="9.50902316444032"/>
  </r>
  <r>
    <x v="2"/>
    <n v="2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2"/>
    <n v="2"/>
    <n v="28103"/>
    <s v="Veneto"/>
    <x v="21"/>
    <s v="Veneto"/>
    <s v="Vicenza"/>
    <x v="0"/>
    <n v="5.9933299865487899E-2"/>
    <n v="81.099999999999994"/>
    <n v="55.8"/>
    <n v="287.53634526140002"/>
    <n v="2.3353986477783001E-2"/>
    <n v="10.202389485477401"/>
  </r>
  <r>
    <x v="2"/>
    <n v="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2"/>
    <n v="18024"/>
    <s v="Lombardia"/>
    <x v="73"/>
    <s v="Piemonte"/>
    <s v="Torino"/>
    <x v="1"/>
    <n v="0.12712723071106799"/>
    <n v="95.7"/>
    <n v="42.9"/>
    <n v="272.03167144756497"/>
    <n v="1.26672004460293E-2"/>
    <n v="18.379647554392701"/>
  </r>
  <r>
    <x v="2"/>
    <n v="2"/>
    <n v="80022"/>
    <s v="Calabria"/>
    <x v="33"/>
    <s v="Basilicata"/>
    <s v="Potenza"/>
    <x v="1"/>
    <n v="0.36047542732103599"/>
    <n v="20.8"/>
    <n v="27.8"/>
    <n v="222.20147876116999"/>
    <n v="0.261548151421238"/>
    <n v="11.1476963646587"/>
  </r>
  <r>
    <x v="2"/>
    <n v="2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2"/>
    <n v="2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2"/>
    <n v="2"/>
    <n v="26005"/>
    <s v="Veneto"/>
    <x v="48"/>
    <s v="Veneto"/>
    <s v="Venezia"/>
    <x v="0"/>
    <n v="7.8067448646588503E-2"/>
    <n v="81.099999999999994"/>
    <n v="55.8"/>
    <n v="260.88991233300601"/>
    <n v="2.0210910959623098E-2"/>
    <n v="9.8366687593205206"/>
  </r>
  <r>
    <x v="2"/>
    <n v="2"/>
    <n v="79114"/>
    <s v="Calabria"/>
    <x v="39"/>
    <s v="Calabria"/>
    <s v="Catanzaro"/>
    <x v="0"/>
    <n v="0.20450499501391001"/>
    <n v="20.8"/>
    <n v="27.8"/>
    <n v="304.32717205225299"/>
    <n v="0.24397388522284699"/>
    <n v="41.782725594242599"/>
  </r>
  <r>
    <x v="2"/>
    <n v="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2"/>
    <n v="20005"/>
    <s v="Lombardia"/>
    <x v="5"/>
    <s v="Emilia-Romagna"/>
    <s v="Reggio nell'Emilia"/>
    <x v="1"/>
    <n v="0.294776340893391"/>
    <n v="95.7"/>
    <n v="42.9"/>
    <n v="78.385909956865504"/>
    <n v="4.2040356824430804E-3"/>
    <n v="5.9354165206374399"/>
  </r>
  <r>
    <x v="2"/>
    <n v="2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2"/>
    <n v="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2"/>
    <n v="26055"/>
    <s v="Veneto"/>
    <x v="48"/>
    <s v="Veneto"/>
    <s v="Treviso"/>
    <x v="0"/>
    <n v="6.9659768590079704E-2"/>
    <n v="81.099999999999994"/>
    <n v="55.8"/>
    <n v="275.25121909960899"/>
    <n v="2.1991496739979601E-2"/>
    <n v="9.5822707197450701"/>
  </r>
  <r>
    <x v="2"/>
    <n v="2"/>
    <n v="32006"/>
    <s v="Friuli Venezia Giulia"/>
    <x v="51"/>
    <s v="Veneto"/>
    <s v="Padova"/>
    <x v="1"/>
    <n v="0.180785886784849"/>
    <n v="120.8"/>
    <n v="49"/>
    <n v="167.78136604597"/>
    <n v="4.45519707373472E-2"/>
    <n v="22.223088441392299"/>
  </r>
  <r>
    <x v="2"/>
    <n v="2"/>
    <n v="78108"/>
    <s v="Calabria"/>
    <x v="22"/>
    <s v="Puglia"/>
    <s v="Brindisi"/>
    <x v="1"/>
    <n v="0.31218645420041902"/>
    <n v="20.8"/>
    <n v="27.8"/>
    <n v="85.257314876109803"/>
    <n v="2.5896613127571001E-2"/>
    <n v="20.0539856399249"/>
  </r>
  <r>
    <x v="2"/>
    <n v="2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2"/>
    <n v="2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2"/>
    <n v="48036"/>
    <s v="Toscana"/>
    <x v="41"/>
    <s v="Toscana"/>
    <s v="Firenze"/>
    <x v="0"/>
    <n v="0.20481493140717599"/>
    <n v="89.9"/>
    <n v="48.5"/>
    <n v="149.98373688841099"/>
    <n v="1.8913779449306001E-2"/>
    <n v="9.4675826684936801"/>
  </r>
  <r>
    <x v="2"/>
    <n v="2"/>
    <n v="63064"/>
    <s v="Campania"/>
    <x v="42"/>
    <s v="Lazio"/>
    <s v="Roma"/>
    <x v="1"/>
    <n v="0.16125977333501201"/>
    <n v="39.6"/>
    <n v="25.5"/>
    <n v="263.95081775633599"/>
    <n v="4.11083176852379E-2"/>
    <n v="39.584832338794399"/>
  </r>
  <r>
    <x v="2"/>
    <n v="2"/>
    <n v="2123"/>
    <s v="Piemonte"/>
    <x v="86"/>
    <s v="Piemonte"/>
    <s v="Novara"/>
    <x v="0"/>
    <n v="0.26322802917976501"/>
    <n v="106.2"/>
    <n v="46.2"/>
    <n v="92.011321503822501"/>
    <n v="1.07452267076682E-2"/>
    <n v="9.6022507370762291"/>
  </r>
  <r>
    <x v="2"/>
    <n v="2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2"/>
    <n v="2"/>
    <n v="15177"/>
    <s v="Lombardia"/>
    <x v="13"/>
    <s v="Lombardia"/>
    <s v="Milano"/>
    <x v="0"/>
    <n v="0"/>
    <n v="95.7"/>
    <n v="42.9"/>
    <n v="431.11942171987903"/>
    <n v="1.9366581892823101E-2"/>
    <n v="30.1591198899132"/>
  </r>
  <r>
    <x v="2"/>
    <n v="2"/>
    <n v="53008"/>
    <s v="Toscana"/>
    <x v="69"/>
    <s v="Toscana"/>
    <s v="Siena"/>
    <x v="0"/>
    <n v="0.26490484132834302"/>
    <n v="89.9"/>
    <n v="48.5"/>
    <n v="79.1882141709835"/>
    <n v="5.1915524483391396E-3"/>
    <n v="3.51161193702348"/>
  </r>
  <r>
    <x v="2"/>
    <n v="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2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2"/>
    <n v="2"/>
    <n v="20053"/>
    <s v="Lombardia"/>
    <x v="5"/>
    <s v="Veneto"/>
    <s v="Padova"/>
    <x v="1"/>
    <n v="0.24538983889011501"/>
    <n v="95.7"/>
    <n v="42.9"/>
    <n v="132.48738220222299"/>
    <n v="6.4002943088963104E-3"/>
    <n v="10.253296393126"/>
  </r>
  <r>
    <x v="2"/>
    <n v="2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2"/>
    <n v="2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x v="2"/>
    <n v="2"/>
    <n v="24100"/>
    <s v="Veneto"/>
    <x v="59"/>
    <s v="Veneto"/>
    <s v="Treviso"/>
    <x v="0"/>
    <n v="0.12866537828150801"/>
    <n v="81.099999999999994"/>
    <n v="55.8"/>
    <n v="200.28012945369801"/>
    <n v="1.6625729414536401E-2"/>
    <n v="6.4218350480330297"/>
  </r>
  <r>
    <x v="2"/>
    <n v="2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2"/>
    <n v="2"/>
    <n v="4086"/>
    <s v="Piemonte"/>
    <x v="19"/>
    <s v="Piemonte"/>
    <s v="Torino"/>
    <x v="0"/>
    <n v="0.17097226948225899"/>
    <n v="106.2"/>
    <n v="46.2"/>
    <n v="186.113456356878"/>
    <n v="2.1104091748292499E-2"/>
    <n v="20.3997490967377"/>
  </r>
  <r>
    <x v="2"/>
    <n v="2"/>
    <n v="65154"/>
    <s v="Campania"/>
    <x v="4"/>
    <s v="Campania"/>
    <s v="Napoli"/>
    <x v="0"/>
    <n v="0.34723885687608802"/>
    <n v="39.6"/>
    <n v="25.5"/>
    <n v="85.873318431665197"/>
    <n v="2.02309748176773E-2"/>
    <n v="15.0434908657706"/>
  </r>
  <r>
    <x v="2"/>
    <n v="2"/>
    <n v="64101"/>
    <s v="Campania"/>
    <x v="76"/>
    <s v="Campania"/>
    <s v="Napoli"/>
    <x v="0"/>
    <n v="0.17475352847995301"/>
    <n v="39.6"/>
    <n v="25.5"/>
    <n v="254.318588642745"/>
    <n v="4.09092944710953E-2"/>
    <n v="37.243971245151101"/>
  </r>
  <r>
    <x v="2"/>
    <n v="2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2"/>
    <n v="2"/>
    <n v="72024"/>
    <s v="Puglia"/>
    <x v="7"/>
    <s v="Basilicata"/>
    <s v="Potenza"/>
    <x v="1"/>
    <n v="0.241359970723553"/>
    <n v="61.4"/>
    <n v="28.6"/>
    <n v="225.56366030534701"/>
    <n v="5.7931527575250497E-2"/>
    <n v="21.719026507219102"/>
  </r>
  <r>
    <x v="2"/>
    <n v="2"/>
    <n v="1191"/>
    <s v="Piemonte"/>
    <x v="3"/>
    <s v="Piemonte"/>
    <s v="Cuneo"/>
    <x v="0"/>
    <n v="0.13546506934885599"/>
    <n v="106.2"/>
    <n v="46.2"/>
    <n v="221.04640491502099"/>
    <n v="2.5691288885788099E-2"/>
    <n v="24.964872433075801"/>
  </r>
  <r>
    <x v="2"/>
    <n v="2"/>
    <n v="25048"/>
    <s v="Veneto"/>
    <x v="82"/>
    <s v="Veneto"/>
    <s v="Vicenza"/>
    <x v="0"/>
    <n v="0.148641806004876"/>
    <n v="81.099999999999994"/>
    <n v="55.8"/>
    <n v="157.393195558066"/>
    <n v="1.3234329825914E-2"/>
    <n v="9.2625608576930105"/>
  </r>
  <r>
    <x v="2"/>
    <n v="2"/>
    <n v="18056"/>
    <s v="Lombardia"/>
    <x v="73"/>
    <s v="Lombardia"/>
    <s v="LECCO-MONZA E DELLA BRIANZA"/>
    <x v="0"/>
    <n v="0.105403502594799"/>
    <n v="95.7"/>
    <n v="42.9"/>
    <n v="297.32093526482299"/>
    <n v="1.3825659438693299E-2"/>
    <n v="19.955696926628999"/>
  </r>
  <r>
    <x v="2"/>
    <n v="2"/>
    <n v="34043"/>
    <s v="Emilia-Romagna"/>
    <x v="23"/>
    <s v="Emilia-Romagna"/>
    <s v="Modena"/>
    <x v="0"/>
    <n v="0.19872670829428399"/>
    <n v="81.5"/>
    <n v="51.5"/>
    <n v="111.458667965258"/>
    <n v="1.04282901824705E-2"/>
    <n v="11.6110010906937"/>
  </r>
  <r>
    <x v="2"/>
    <n v="2"/>
    <n v="13212"/>
    <s v="Lombardia"/>
    <x v="26"/>
    <s v="Lombardia"/>
    <s v="Bergamo"/>
    <x v="0"/>
    <n v="3.71261275394352E-2"/>
    <n v="95.7"/>
    <n v="42.9"/>
    <n v="371.862205960707"/>
    <n v="1.63940389454422E-2"/>
    <n v="25.906017648802401"/>
  </r>
  <r>
    <x v="2"/>
    <n v="2"/>
    <n v="13133"/>
    <s v="Lombardia"/>
    <x v="26"/>
    <s v="Lombardia"/>
    <s v="Milano"/>
    <x v="0"/>
    <n v="2.6091745140417099E-3"/>
    <n v="95.7"/>
    <n v="42.9"/>
    <n v="412.18626915259603"/>
    <n v="1.8324081472485199E-2"/>
    <n v="28.3916242222883"/>
  </r>
  <r>
    <x v="2"/>
    <n v="2"/>
    <n v="63024"/>
    <s v="Campania"/>
    <x v="42"/>
    <s v="Lazio"/>
    <s v="Roma"/>
    <x v="1"/>
    <n v="0.17884547880177701"/>
    <n v="39.6"/>
    <n v="25.5"/>
    <n v="245.56597300752099"/>
    <n v="3.83970300294533E-2"/>
    <n v="37.507481978690201"/>
  </r>
  <r>
    <x v="2"/>
    <n v="2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2"/>
    <n v="2"/>
    <n v="33002"/>
    <s v="Emilia-Romagna"/>
    <x v="34"/>
    <s v="Emilia-Romagna"/>
    <s v="Bologna"/>
    <x v="0"/>
    <n v="0.19830050915166"/>
    <n v="81.5"/>
    <n v="51.5"/>
    <n v="111.184856806906"/>
    <n v="1.0492957869744701E-2"/>
    <n v="11.8329392011991"/>
  </r>
  <r>
    <x v="2"/>
    <n v="2"/>
    <n v="10059"/>
    <s v="Liguria"/>
    <x v="30"/>
    <s v="Lombardia"/>
    <s v="Milano"/>
    <x v="1"/>
    <n v="0.32123703049079"/>
    <n v="96.8"/>
    <n v="39.799999999999997"/>
    <n v="76.725045625051706"/>
    <n v="4.1217107152162202E-2"/>
    <n v="10.226798796217199"/>
  </r>
  <r>
    <x v="2"/>
    <n v="2"/>
    <n v="33026"/>
    <s v="Emilia-Romagna"/>
    <x v="34"/>
    <s v="Emilia-Romagna"/>
    <s v="Parma"/>
    <x v="0"/>
    <n v="0.23596152900999501"/>
    <n v="81.5"/>
    <n v="51.5"/>
    <n v="72.263800845261599"/>
    <n v="7.0238759242616097E-3"/>
    <n v="7.6758775387629701"/>
  </r>
  <r>
    <x v="2"/>
    <n v="2"/>
    <n v="69045"/>
    <s v="Abruzzo"/>
    <x v="61"/>
    <s v="Abruzzo"/>
    <s v="Chieti"/>
    <x v="0"/>
    <n v="0.31398895949390099"/>
    <n v="42.4"/>
    <n v="43.1"/>
    <n v="44.8525419486187"/>
    <n v="4.84434410406639E-2"/>
    <n v="5.1254830481040399"/>
  </r>
  <r>
    <x v="2"/>
    <n v="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2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2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2"/>
    <n v="2"/>
    <n v="75052"/>
    <s v="Puglia"/>
    <x v="47"/>
    <s v="Puglia"/>
    <s v="Taranto"/>
    <x v="0"/>
    <n v="0.168945781802332"/>
    <n v="61.4"/>
    <n v="28.6"/>
    <n v="238.29419969297399"/>
    <n v="3.7175875367766599E-2"/>
    <n v="39.853952598187597"/>
  </r>
  <r>
    <x v="2"/>
    <n v="2"/>
    <n v="16087"/>
    <s v="Lombardia"/>
    <x v="24"/>
    <s v="Lombardia"/>
    <s v="LECCO-MONZA E DELLA BRIANZA"/>
    <x v="0"/>
    <n v="5.6030513778033197E-2"/>
    <n v="95.7"/>
    <n v="42.9"/>
    <n v="349.93077787931401"/>
    <n v="1.5856327374982201E-2"/>
    <n v="24.596825796373601"/>
  </r>
  <r>
    <x v="2"/>
    <n v="2"/>
    <n v="63086"/>
    <s v="Campania"/>
    <x v="42"/>
    <s v="Campania"/>
    <s v="Salerno"/>
    <x v="0"/>
    <n v="0.22002640522578601"/>
    <n v="39.6"/>
    <n v="25.5"/>
    <n v="206.29363810833101"/>
    <n v="3.2202000584747599E-2"/>
    <n v="31.766663017856501"/>
  </r>
  <r>
    <x v="2"/>
    <n v="2"/>
    <n v="74019"/>
    <s v="Puglia"/>
    <x v="57"/>
    <s v="Puglia"/>
    <s v="Lecce"/>
    <x v="0"/>
    <n v="0.16508568534749701"/>
    <n v="61.4"/>
    <n v="28.6"/>
    <n v="252.25275699080601"/>
    <n v="5.3363043152223899E-2"/>
    <n v="40.605610417173601"/>
  </r>
  <r>
    <x v="2"/>
    <n v="2"/>
    <n v="43003"/>
    <s v="Marche"/>
    <x v="12"/>
    <s v="Marche"/>
    <s v="Fermo"/>
    <x v="0"/>
    <n v="0.26858957723433302"/>
    <n v="61.9"/>
    <n v="44.8"/>
    <n v="83.887825910670699"/>
    <n v="3.1926774014545301E-2"/>
    <n v="8.4082318491735908"/>
  </r>
  <r>
    <x v="2"/>
    <n v="2"/>
    <n v="29003"/>
    <s v="Veneto"/>
    <x v="31"/>
    <s v="Emilia-Romagna"/>
    <s v="Bologna"/>
    <x v="1"/>
    <n v="0.157277822476936"/>
    <n v="81.099999999999994"/>
    <n v="55.8"/>
    <n v="156.58920920697599"/>
    <n v="1.33323948948804E-2"/>
    <n v="6.5229440564391297"/>
  </r>
  <r>
    <x v="2"/>
    <n v="2"/>
    <n v="27003"/>
    <s v="Veneto"/>
    <x v="50"/>
    <s v="Veneto"/>
    <s v="Verona"/>
    <x v="0"/>
    <n v="8.0670592803294902E-2"/>
    <n v="81.099999999999994"/>
    <n v="55.8"/>
    <n v="258.03111263295801"/>
    <n v="2.0546731992479202E-2"/>
    <n v="9.6879647551447601"/>
  </r>
  <r>
    <x v="2"/>
    <n v="2"/>
    <n v="48042"/>
    <s v="Toscana"/>
    <x v="41"/>
    <s v="Emilia-Romagna"/>
    <s v="Reggio nell'Emilia"/>
    <x v="1"/>
    <n v="0.20667494210766901"/>
    <n v="89.9"/>
    <n v="48.5"/>
    <n v="138.888706490636"/>
    <n v="1.7769236737026999E-2"/>
    <n v="11.286172546770301"/>
  </r>
  <r>
    <x v="2"/>
    <n v="2"/>
    <n v="15159"/>
    <s v="Lombardia"/>
    <x v="13"/>
    <s v="Lombardia"/>
    <s v="LECCO-MONZA E DELLA BRIANZA"/>
    <x v="0"/>
    <n v="0"/>
    <n v="95.7"/>
    <n v="42.9"/>
    <n v="419.93773868974301"/>
    <n v="1.9003225187329199E-2"/>
    <n v="28.297016882154999"/>
  </r>
  <r>
    <x v="2"/>
    <n v="2"/>
    <n v="99003"/>
    <s v="Emilia-Romagna"/>
    <x v="44"/>
    <s v="Marche"/>
    <s v="Pesaro e Urbino"/>
    <x v="1"/>
    <n v="0.165269047577562"/>
    <n v="81.5"/>
    <n v="51.5"/>
    <n v="143.98294822791601"/>
    <n v="1.49161828596812E-2"/>
    <n v="16.034567578571099"/>
  </r>
  <r>
    <x v="2"/>
    <n v="2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2"/>
    <n v="2"/>
    <n v="39014"/>
    <s v="Emilia-Romagna"/>
    <x v="44"/>
    <s v="Lombardia"/>
    <s v="Milano"/>
    <x v="1"/>
    <n v="7.0365762915187993E-2"/>
    <n v="81.5"/>
    <n v="51.5"/>
    <n v="241.96624323467799"/>
    <n v="1.9851195373622399E-2"/>
    <n v="25.882135354619098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12060"/>
    <s v="Lombardia"/>
    <x v="26"/>
    <s v="Lombardia"/>
    <s v="Milano"/>
    <x v="0"/>
    <n v="0.13541775671905501"/>
    <n v="95.7"/>
    <n v="42.9"/>
    <n v="261.48203986944498"/>
    <n v="1.18207198674321E-2"/>
    <n v="17.923565790877699"/>
  </r>
  <r>
    <x v="2"/>
    <n v="2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2"/>
    <n v="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2"/>
    <n v="110001"/>
    <s v="Puglia"/>
    <x v="11"/>
    <s v="Basilicata"/>
    <s v="Potenza"/>
    <x v="1"/>
    <n v="0.249142803291409"/>
    <n v="61.4"/>
    <n v="28.6"/>
    <n v="188.439268658798"/>
    <n v="4.58009143845605E-2"/>
    <n v="25.852960172257699"/>
  </r>
  <r>
    <x v="2"/>
    <n v="2"/>
    <n v="17085"/>
    <s v="Lombardia"/>
    <x v="15"/>
    <s v="Lombardia"/>
    <s v="CREMONA-MANTOVA"/>
    <x v="0"/>
    <n v="7.0198891630524798E-2"/>
    <n v="95.7"/>
    <n v="42.9"/>
    <n v="327.59808180994901"/>
    <n v="1.4505327237477401E-2"/>
    <n v="24.861317866900102"/>
  </r>
  <r>
    <x v="2"/>
    <n v="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2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2"/>
    <n v="2"/>
    <n v="40007"/>
    <s v="Emilia-Romagna"/>
    <x v="44"/>
    <s v="Marche"/>
    <s v="Pesaro e Urbino"/>
    <x v="1"/>
    <n v="0.10689412980867"/>
    <n v="81.5"/>
    <n v="51.5"/>
    <n v="214.117059849036"/>
    <n v="1.6857427116673099E-2"/>
    <n v="19.5493042886735"/>
  </r>
  <r>
    <x v="2"/>
    <n v="2"/>
    <n v="63001"/>
    <s v="Campania"/>
    <x v="42"/>
    <s v="Lazio"/>
    <s v="Frosinone"/>
    <x v="1"/>
    <n v="0.163577582456991"/>
    <n v="39.6"/>
    <n v="25.5"/>
    <n v="264.46170957052198"/>
    <n v="4.0990110469418597E-2"/>
    <n v="38.651334682510097"/>
  </r>
  <r>
    <x v="2"/>
    <n v="2"/>
    <n v="34021"/>
    <s v="Emilia-Romagna"/>
    <x v="23"/>
    <s v="Emilia-Romagna"/>
    <s v="Modena"/>
    <x v="0"/>
    <n v="0.18987341816727399"/>
    <n v="81.5"/>
    <n v="51.5"/>
    <n v="120.96539150045901"/>
    <n v="1.14289633095384E-2"/>
    <n v="12.5345887085493"/>
  </r>
  <r>
    <x v="2"/>
    <n v="2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2"/>
    <n v="97076"/>
    <s v="Lombardia"/>
    <x v="2"/>
    <s v="Lombardia"/>
    <s v="Brescia"/>
    <x v="0"/>
    <n v="3.1324608691089599E-2"/>
    <n v="95.7"/>
    <n v="42.9"/>
    <n v="377.61819124310102"/>
    <n v="1.65756289778979E-2"/>
    <n v="26.543311303785501"/>
  </r>
  <r>
    <x v="2"/>
    <n v="2"/>
    <n v="15125"/>
    <s v="Lombardia"/>
    <x v="13"/>
    <s v="Lombardia"/>
    <s v="Milano"/>
    <x v="0"/>
    <n v="5.6022631089323802E-3"/>
    <n v="95.7"/>
    <n v="42.9"/>
    <n v="411.40450799711198"/>
    <n v="1.8652381218845701E-2"/>
    <n v="27.612559092865801"/>
  </r>
  <r>
    <x v="2"/>
    <n v="2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2"/>
    <n v="80054"/>
    <s v="Calabria"/>
    <x v="33"/>
    <s v="Campania"/>
    <s v="Salerno"/>
    <x v="1"/>
    <n v="0.361626907452399"/>
    <n v="20.8"/>
    <n v="27.8"/>
    <n v="215.976408422589"/>
    <n v="0.25487347964165402"/>
    <n v="11.100112097783599"/>
  </r>
  <r>
    <x v="2"/>
    <n v="2"/>
    <n v="73003"/>
    <s v="Puglia"/>
    <x v="1"/>
    <s v="Puglia"/>
    <s v="Taranto"/>
    <x v="0"/>
    <n v="0.21056661898060999"/>
    <n v="61.4"/>
    <n v="28.6"/>
    <n v="248.822611950847"/>
    <n v="7.3333036160341897E-2"/>
    <n v="29.3107425851803"/>
  </r>
  <r>
    <x v="2"/>
    <n v="2"/>
    <n v="22099"/>
    <s v="Trentino-Alto Adige"/>
    <x v="16"/>
    <s v="Trentino-Alto Adige"/>
    <s v="Trento"/>
    <x v="0"/>
    <n v="0.14438111568030099"/>
    <n v="47.5"/>
    <n v="60.4"/>
    <n v="154.710526109558"/>
    <n v="7.3037153972295099E-2"/>
    <n v="6.1415066438138899"/>
  </r>
  <r>
    <x v="2"/>
    <n v="2"/>
    <n v="63024"/>
    <s v="Campania"/>
    <x v="42"/>
    <s v="Lazio"/>
    <s v="Roma"/>
    <x v="1"/>
    <n v="0.17884547880177701"/>
    <n v="39.6"/>
    <n v="25.5"/>
    <n v="245.56597300752099"/>
    <n v="3.83970300294533E-2"/>
    <n v="37.507481978690201"/>
  </r>
  <r>
    <x v="2"/>
    <n v="2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2"/>
    <n v="2"/>
    <n v="28003"/>
    <s v="Veneto"/>
    <x v="21"/>
    <s v="Veneto"/>
    <s v="Rovigo"/>
    <x v="0"/>
    <n v="8.0245269162661295E-2"/>
    <n v="81.099999999999994"/>
    <n v="55.8"/>
    <n v="259.53329054907601"/>
    <n v="2.10845191218237E-2"/>
    <n v="9.5664075026003896"/>
  </r>
  <r>
    <x v="2"/>
    <n v="2"/>
    <n v="12083"/>
    <s v="Lombardia"/>
    <x v="26"/>
    <s v="Lombardia"/>
    <s v="Milano"/>
    <x v="0"/>
    <n v="8.56141971182868E-2"/>
    <n v="95.7"/>
    <n v="42.9"/>
    <n v="318.26406269813401"/>
    <n v="1.4307240634258899E-2"/>
    <n v="21.793390610144801"/>
  </r>
  <r>
    <x v="2"/>
    <n v="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2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x v="2"/>
    <n v="2"/>
    <n v="45008"/>
    <s v="Toscana"/>
    <x v="35"/>
    <s v="Toscana"/>
    <s v="Lucca"/>
    <x v="0"/>
    <n v="0.216456568542512"/>
    <n v="89.9"/>
    <n v="48.5"/>
    <n v="125.829461176846"/>
    <n v="1.5895703166523299E-2"/>
    <n v="10.7447141769822"/>
  </r>
  <r>
    <x v="2"/>
    <n v="2"/>
    <n v="16098"/>
    <s v="Lombardia"/>
    <x v="24"/>
    <s v="Lombardia"/>
    <s v="Bergamo"/>
    <x v="0"/>
    <n v="0"/>
    <n v="95.7"/>
    <n v="42.9"/>
    <n v="432.72322269496499"/>
    <n v="1.9377764810382399E-2"/>
    <n v="30.448168143741299"/>
  </r>
  <r>
    <x v="2"/>
    <n v="2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2"/>
    <n v="2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2"/>
    <n v="2"/>
    <n v="38009"/>
    <s v="Emilia-Romagna"/>
    <x v="55"/>
    <s v="Emilia-Romagna"/>
    <s v="Modena"/>
    <x v="0"/>
    <n v="0.157972378713119"/>
    <n v="81.5"/>
    <n v="51.5"/>
    <n v="151.902649681154"/>
    <n v="1.31250872560238E-2"/>
    <n v="16.328482865083402"/>
  </r>
  <r>
    <x v="2"/>
    <n v="2"/>
    <n v="80009"/>
    <s v="Calabria"/>
    <x v="33"/>
    <s v="Calabria"/>
    <s v="Reggio di Calabria"/>
    <x v="0"/>
    <n v="0.34159494941657298"/>
    <n v="20.8"/>
    <n v="27.8"/>
    <n v="156.39765754222299"/>
    <n v="0.16355758047725899"/>
    <n v="16.556908333038201"/>
  </r>
  <r>
    <x v="2"/>
    <n v="2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2"/>
    <n v="2"/>
    <n v="41064"/>
    <s v="Marche"/>
    <x v="36"/>
    <s v="Marche"/>
    <s v="Pesaro e Urbino"/>
    <x v="0"/>
    <n v="0.31118421473812202"/>
    <n v="61.9"/>
    <n v="44.8"/>
    <n v="33.798393523401401"/>
    <n v="9.8287357580013699E-3"/>
    <n v="2.04941872777332"/>
  </r>
  <r>
    <x v="2"/>
    <n v="2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2"/>
    <n v="2"/>
    <n v="50035"/>
    <s v="Toscana"/>
    <x v="60"/>
    <s v="Toscana"/>
    <s v="Firenze"/>
    <x v="0"/>
    <n v="0.12462694811069"/>
    <n v="89.9"/>
    <n v="48.5"/>
    <n v="230.54060084563801"/>
    <n v="2.75693414466852E-2"/>
    <n v="19.088275018037201"/>
  </r>
  <r>
    <x v="2"/>
    <n v="2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2"/>
    <n v="2"/>
    <n v="109034"/>
    <s v="Marche"/>
    <x v="77"/>
    <s v="Marche"/>
    <s v="Ancona"/>
    <x v="0"/>
    <n v="0.22804994955808999"/>
    <n v="61.9"/>
    <n v="44.8"/>
    <n v="135.58513960481301"/>
    <n v="5.6426283987803402E-2"/>
    <n v="14.0920078362787"/>
  </r>
  <r>
    <x v="2"/>
    <n v="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2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2"/>
    <n v="25061"/>
    <s v="Veneto"/>
    <x v="82"/>
    <s v="Veneto"/>
    <s v="Verona"/>
    <x v="0"/>
    <n v="0.14803057918824999"/>
    <n v="81.099999999999994"/>
    <n v="55.8"/>
    <n v="156.478303725405"/>
    <n v="1.31227737234324E-2"/>
    <n v="9.6706216800128892"/>
  </r>
  <r>
    <x v="2"/>
    <n v="2"/>
    <n v="9010"/>
    <s v="Liguria"/>
    <x v="8"/>
    <s v="Piemonte"/>
    <s v="Cuneo"/>
    <x v="1"/>
    <n v="0.29615429055296499"/>
    <n v="96.8"/>
    <n v="39.799999999999997"/>
    <n v="114.570547961122"/>
    <n v="5.4855395858206903E-2"/>
    <n v="12.084599467663301"/>
  </r>
  <r>
    <x v="2"/>
    <n v="2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2"/>
    <n v="2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2"/>
    <n v="2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2"/>
    <n v="2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2"/>
    <n v="2"/>
    <n v="96058"/>
    <s v="Piemonte"/>
    <x v="32"/>
    <s v="Piemonte"/>
    <s v="Torino"/>
    <x v="0"/>
    <n v="0.148485628074147"/>
    <n v="106.2"/>
    <n v="46.2"/>
    <n v="208.94602143208601"/>
    <n v="2.4050483033388598E-2"/>
    <n v="23.1284621077187"/>
  </r>
  <r>
    <x v="2"/>
    <n v="2"/>
    <n v="56047"/>
    <s v="Lazio"/>
    <x v="56"/>
    <s v="Umbria"/>
    <s v="Perugia"/>
    <x v="1"/>
    <n v="0.32875430464379102"/>
    <n v="63.9"/>
    <n v="45.2"/>
    <n v="4.3889409955909002"/>
    <n v="1.3222130034072001E-4"/>
    <n v="0.94197445795355395"/>
  </r>
  <r>
    <x v="2"/>
    <n v="2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x v="2"/>
    <n v="2"/>
    <n v="77011"/>
    <s v="Basilicata"/>
    <x v="38"/>
    <s v="Campania"/>
    <s v="Napoli"/>
    <x v="1"/>
    <n v="0.44905716887184799"/>
    <n v="276.8"/>
    <n v="41.7"/>
    <n v="33.012322327640099"/>
    <n v="5.1958448894532099E-2"/>
    <n v="6.6995465126662497"/>
  </r>
  <r>
    <x v="2"/>
    <n v="2"/>
    <n v="17096"/>
    <s v="Lombardia"/>
    <x v="15"/>
    <s v="Veneto"/>
    <s v="Venezia"/>
    <x v="1"/>
    <n v="0.13725412190022099"/>
    <n v="95.7"/>
    <n v="42.9"/>
    <n v="253.27010379476999"/>
    <n v="1.13414190323984E-2"/>
    <n v="19.175519690183499"/>
  </r>
  <r>
    <x v="2"/>
    <n v="2"/>
    <n v="1203"/>
    <s v="Piemonte"/>
    <x v="3"/>
    <s v="Piemonte"/>
    <s v="Torino"/>
    <x v="0"/>
    <n v="0.119956602331994"/>
    <n v="106.2"/>
    <n v="46.2"/>
    <n v="237.24180686532799"/>
    <n v="2.71063536562016E-2"/>
    <n v="26.634280537101301"/>
  </r>
  <r>
    <x v="2"/>
    <n v="2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2"/>
    <n v="2"/>
    <n v="15036"/>
    <s v="Lombardia"/>
    <x v="13"/>
    <s v="Lombardia"/>
    <s v="Bergamo"/>
    <x v="0"/>
    <n v="2.6260079156657499E-3"/>
    <n v="95.7"/>
    <n v="42.9"/>
    <n v="414.912649332429"/>
    <n v="1.87781647008235E-2"/>
    <n v="27.8124960609249"/>
  </r>
  <r>
    <x v="2"/>
    <n v="2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2"/>
    <n v="2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2"/>
    <n v="80036"/>
    <s v="Calabria"/>
    <x v="33"/>
    <s v="Campania"/>
    <s v="Salerno"/>
    <x v="1"/>
    <n v="0.31728999450178702"/>
    <n v="20.8"/>
    <n v="27.8"/>
    <n v="179.54272990707301"/>
    <n v="0.17277404028614099"/>
    <n v="20.903487610493201"/>
  </r>
  <r>
    <x v="2"/>
    <n v="2"/>
    <n v="22122"/>
    <s v="Trentino-Alto Adige"/>
    <x v="16"/>
    <s v="Trentino-Alto Adige"/>
    <s v="Trento"/>
    <x v="0"/>
    <n v="0.153901315368693"/>
    <n v="47.5"/>
    <n v="60.4"/>
    <n v="142.93706047267699"/>
    <n v="6.4426184402580702E-2"/>
    <n v="4.2306911439477703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35017"/>
    <s v="Emilia-Romagna"/>
    <x v="37"/>
    <s v="Emilia-Romagna"/>
    <s v="Bologna"/>
    <x v="0"/>
    <n v="0.140397878940999"/>
    <n v="81.5"/>
    <n v="51.5"/>
    <n v="169.095746072477"/>
    <n v="1.51061177486437E-2"/>
    <n v="18.5617499307813"/>
  </r>
  <r>
    <x v="2"/>
    <n v="2"/>
    <n v="58034"/>
    <s v="Lazio"/>
    <x v="0"/>
    <s v="Umbria"/>
    <s v="Terni"/>
    <x v="1"/>
    <n v="0.126017262674708"/>
    <n v="63.9"/>
    <n v="45.2"/>
    <n v="215.29253211979201"/>
    <n v="2.9127796830682E-2"/>
    <n v="24.754023688235801"/>
  </r>
  <r>
    <x v="2"/>
    <n v="2"/>
    <n v="79029"/>
    <s v="Calabria"/>
    <x v="39"/>
    <s v="Puglia"/>
    <s v="Taranto"/>
    <x v="1"/>
    <n v="0.26233444548997797"/>
    <n v="20.8"/>
    <n v="27.8"/>
    <n v="225.657643789785"/>
    <n v="0.194119063658139"/>
    <n v="32.302650491434903"/>
  </r>
  <r>
    <x v="2"/>
    <n v="2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2"/>
    <n v="26013"/>
    <s v="Veneto"/>
    <x v="48"/>
    <s v="Veneto"/>
    <s v="Treviso"/>
    <x v="0"/>
    <n v="7.8345868619725895E-2"/>
    <n v="81.099999999999994"/>
    <n v="55.8"/>
    <n v="267.02676796068903"/>
    <n v="2.1700803554685701E-2"/>
    <n v="8.5309388661643908"/>
  </r>
  <r>
    <x v="2"/>
    <n v="2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x v="2"/>
    <n v="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2"/>
    <n v="48010"/>
    <s v="Toscana"/>
    <x v="41"/>
    <s v="Toscana"/>
    <s v="Siena"/>
    <x v="0"/>
    <n v="0.18275444678764399"/>
    <n v="89.9"/>
    <n v="48.5"/>
    <n v="160.87373539724399"/>
    <n v="1.8893446468066899E-2"/>
    <n v="14.3953215089105"/>
  </r>
  <r>
    <x v="2"/>
    <n v="2"/>
    <n v="74012"/>
    <s v="Puglia"/>
    <x v="57"/>
    <s v="Puglia"/>
    <s v="Brindisi"/>
    <x v="0"/>
    <n v="0.161312766098619"/>
    <n v="61.4"/>
    <n v="28.6"/>
    <n v="273.83993989023702"/>
    <n v="6.3446237230228297E-2"/>
    <n v="38.4626494826528"/>
  </r>
  <r>
    <x v="2"/>
    <n v="2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2"/>
    <n v="2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2"/>
    <n v="2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x v="2"/>
    <n v="2"/>
    <n v="78102"/>
    <s v="Calabria"/>
    <x v="22"/>
    <s v="Calabria"/>
    <s v="Reggio di Calabria"/>
    <x v="0"/>
    <n v="0.196884925276954"/>
    <n v="20.8"/>
    <n v="27.8"/>
    <n v="239.80028164316099"/>
    <n v="0.13218118694080799"/>
    <n v="40.683587325328197"/>
  </r>
  <r>
    <x v="2"/>
    <n v="2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2"/>
    <n v="2"/>
    <n v="71060"/>
    <s v="Puglia"/>
    <x v="27"/>
    <s v="Puglia"/>
    <s v="Foggia"/>
    <x v="0"/>
    <n v="0.40015195171972301"/>
    <n v="61.4"/>
    <n v="28.6"/>
    <n v="23.109519307720198"/>
    <n v="2.6016919534327999E-3"/>
    <n v="6.3911927359107796"/>
  </r>
  <r>
    <x v="2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"/>
    <n v="43017"/>
    <s v="Marche"/>
    <x v="12"/>
    <s v="Marche"/>
    <s v="Macerata"/>
    <x v="0"/>
    <n v="0.31071998250195898"/>
    <n v="61.9"/>
    <n v="44.8"/>
    <n v="25.657325689244601"/>
    <n v="3.5489936453945302E-3"/>
    <n v="3.0784398496852101"/>
  </r>
  <r>
    <x v="2"/>
    <n v="2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2"/>
    <n v="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2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"/>
    <n v="63056"/>
    <s v="Campania"/>
    <x v="42"/>
    <s v="Campania"/>
    <s v="Caserta"/>
    <x v="0"/>
    <n v="0.16825224389486901"/>
    <n v="39.6"/>
    <n v="25.5"/>
    <n v="259.50794845713801"/>
    <n v="4.04568103702692E-2"/>
    <n v="38.147083990161903"/>
  </r>
  <r>
    <x v="2"/>
    <n v="2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2"/>
    <n v="2"/>
    <n v="63071"/>
    <s v="Campania"/>
    <x v="42"/>
    <s v="Campania"/>
    <s v="Salerno"/>
    <x v="0"/>
    <n v="0.24980654397036101"/>
    <n v="39.6"/>
    <n v="25.5"/>
    <n v="177.78435171333101"/>
    <n v="2.7687650144463199E-2"/>
    <n v="27.635401001854"/>
  </r>
  <r>
    <x v="2"/>
    <n v="2"/>
    <n v="64101"/>
    <s v="Campania"/>
    <x v="76"/>
    <s v="Puglia"/>
    <s v="Barletta-Andria-Trani"/>
    <x v="1"/>
    <n v="0.17475352847995301"/>
    <n v="39.6"/>
    <n v="25.5"/>
    <n v="254.318588642745"/>
    <n v="4.09092944710953E-2"/>
    <n v="37.243971245151101"/>
  </r>
  <r>
    <x v="2"/>
    <n v="2"/>
    <n v="98061"/>
    <s v="Lombardia"/>
    <x v="13"/>
    <s v="Lombardia"/>
    <s v="Milano"/>
    <x v="0"/>
    <n v="3.0293969041212E-2"/>
    <n v="95.7"/>
    <n v="42.9"/>
    <n v="383.22586558460199"/>
    <n v="1.7430872720547601E-2"/>
    <n v="25.702375506305899"/>
  </r>
  <r>
    <x v="2"/>
    <n v="2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2"/>
    <n v="2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2"/>
    <n v="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2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2"/>
    <n v="2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2"/>
    <n v="42026"/>
    <s v="Marche"/>
    <x v="14"/>
    <s v="Marche"/>
    <s v="Ancona"/>
    <x v="0"/>
    <n v="0.29924326086810399"/>
    <n v="61.9"/>
    <n v="44.8"/>
    <n v="47.926256421213303"/>
    <n v="2.16557255072206E-2"/>
    <n v="4.77420708384712"/>
  </r>
  <r>
    <x v="2"/>
    <n v="2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2"/>
    <n v="2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2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35020"/>
    <s v="Emilia-Romagna"/>
    <x v="37"/>
    <s v="Emilia-Romagna"/>
    <s v="Modena"/>
    <x v="0"/>
    <n v="0.169283299221862"/>
    <n v="81.5"/>
    <n v="51.5"/>
    <n v="141.513443469235"/>
    <n v="1.2532210548712E-2"/>
    <n v="14.8462743893304"/>
  </r>
  <r>
    <x v="2"/>
    <n v="2"/>
    <n v="12111"/>
    <s v="Lombardia"/>
    <x v="26"/>
    <s v="Lombardia"/>
    <s v="Como-Varese"/>
    <x v="0"/>
    <n v="8.7730834815646599E-2"/>
    <n v="95.7"/>
    <n v="42.9"/>
    <n v="316.89705821353499"/>
    <n v="1.4415826132688599E-2"/>
    <n v="21.4157350841311"/>
  </r>
  <r>
    <x v="2"/>
    <n v="2"/>
    <n v="109035"/>
    <s v="Marche"/>
    <x v="77"/>
    <s v="Marche"/>
    <s v="Ascoli Piceno"/>
    <x v="0"/>
    <n v="0.26323263302887301"/>
    <n v="61.9"/>
    <n v="44.8"/>
    <n v="86.7395576153951"/>
    <n v="3.5084840514327198E-2"/>
    <n v="10.095967795736501"/>
  </r>
  <r>
    <x v="2"/>
    <n v="2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2"/>
    <n v="2"/>
    <n v="27012"/>
    <s v="Veneto"/>
    <x v="50"/>
    <s v="Veneto"/>
    <s v="Venezia"/>
    <x v="0"/>
    <n v="6.4746798646970902E-2"/>
    <n v="81.099999999999994"/>
    <n v="55.8"/>
    <n v="278.91939065423099"/>
    <n v="2.1812615124449299E-2"/>
    <n v="10.353119321526201"/>
  </r>
  <r>
    <x v="2"/>
    <n v="2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24012"/>
    <s v="Veneto"/>
    <x v="59"/>
    <s v="Trentino-Alto Adige"/>
    <s v="Trento"/>
    <x v="1"/>
    <n v="0.101158005280479"/>
    <n v="81.099999999999994"/>
    <n v="55.8"/>
    <n v="236.64204192007199"/>
    <n v="1.97971271480364E-2"/>
    <n v="7.6726049402968304"/>
  </r>
  <r>
    <x v="2"/>
    <n v="2"/>
    <n v="63010"/>
    <s v="Campania"/>
    <x v="42"/>
    <s v="Campania"/>
    <s v="Napoli"/>
    <x v="0"/>
    <n v="0.164518726993547"/>
    <n v="39.6"/>
    <n v="25.5"/>
    <n v="263.43948384675298"/>
    <n v="4.0781853972047699E-2"/>
    <n v="38.538513444365798"/>
  </r>
  <r>
    <x v="2"/>
    <n v="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2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2"/>
    <n v="2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2"/>
    <n v="2"/>
    <n v="75019"/>
    <s v="Puglia"/>
    <x v="47"/>
    <s v="Puglia"/>
    <s v="Lecce"/>
    <x v="0"/>
    <n v="0.24861541681719199"/>
    <n v="61.4"/>
    <n v="28.6"/>
    <n v="170.41075996560599"/>
    <n v="1.8378017906401398E-2"/>
    <n v="25.650540753202701"/>
  </r>
  <r>
    <x v="2"/>
    <n v="2"/>
    <n v="42001"/>
    <s v="Marche"/>
    <x v="14"/>
    <s v="Marche"/>
    <s v="Macerata"/>
    <x v="0"/>
    <n v="0.249124968560864"/>
    <n v="61.9"/>
    <n v="44.8"/>
    <n v="122.74518364468901"/>
    <n v="7.4475396582148995E-2"/>
    <n v="13.047877933219199"/>
  </r>
  <r>
    <x v="2"/>
    <n v="2"/>
    <n v="14051"/>
    <s v="Lombardia"/>
    <x v="52"/>
    <s v="Lombardia"/>
    <s v="CREMONA-MANTOVA"/>
    <x v="0"/>
    <n v="0.147361643181979"/>
    <n v="95.7"/>
    <n v="42.9"/>
    <n v="224.64389939128799"/>
    <n v="9.4519108910299503E-3"/>
    <n v="22.2370924831623"/>
  </r>
  <r>
    <x v="2"/>
    <n v="2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2"/>
    <n v="2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2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2"/>
    <n v="2"/>
    <n v="12124"/>
    <s v="Lombardia"/>
    <x v="26"/>
    <s v="Lombardia"/>
    <s v="Milano"/>
    <x v="0"/>
    <n v="5.1315089874994398E-2"/>
    <n v="95.7"/>
    <n v="42.9"/>
    <n v="358.33285720558501"/>
    <n v="1.6236171113011299E-2"/>
    <n v="24.265386307377799"/>
  </r>
  <r>
    <x v="2"/>
    <n v="2"/>
    <n v="2047"/>
    <s v="Piemonte"/>
    <x v="86"/>
    <s v="Lombardia"/>
    <s v="Como-Varese"/>
    <x v="1"/>
    <n v="0.161545916617861"/>
    <n v="106.2"/>
    <n v="46.2"/>
    <n v="195.69831089175"/>
    <n v="2.26609744200022E-2"/>
    <n v="21.595395521311701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2"/>
    <n v="2"/>
    <n v="80018"/>
    <s v="Calabria"/>
    <x v="33"/>
    <s v="Calabria"/>
    <s v="Reggio di Calabria"/>
    <x v="0"/>
    <n v="0.32123049462219699"/>
    <n v="20.8"/>
    <n v="27.8"/>
    <n v="271.53128996776201"/>
    <n v="0.29712353272354403"/>
    <n v="18.847905892213301"/>
  </r>
  <r>
    <x v="2"/>
    <n v="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2"/>
    <n v="17041"/>
    <s v="Lombardia"/>
    <x v="15"/>
    <s v="Lombardia"/>
    <s v="Milano"/>
    <x v="0"/>
    <n v="8.5676799288197297E-2"/>
    <n v="95.7"/>
    <n v="42.9"/>
    <n v="313.15967122131298"/>
    <n v="1.41137025919913E-2"/>
    <n v="22.957745970356498"/>
  </r>
  <r>
    <x v="2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2"/>
    <n v="2"/>
    <n v="28032"/>
    <s v="Veneto"/>
    <x v="21"/>
    <s v="Veneto"/>
    <s v="Venezia"/>
    <x v="0"/>
    <n v="7.3338068936955006E-2"/>
    <n v="81.099999999999994"/>
    <n v="55.8"/>
    <n v="272.865498479552"/>
    <n v="2.2517393785350101E-2"/>
    <n v="8.9860350366888095"/>
  </r>
  <r>
    <x v="2"/>
    <n v="2"/>
    <n v="17203"/>
    <s v="Lombardia"/>
    <x v="15"/>
    <s v="Lombardia"/>
    <s v="CREMONA-MANTOVA"/>
    <x v="0"/>
    <n v="0.17220014849170501"/>
    <n v="95.7"/>
    <n v="42.9"/>
    <n v="213.49825816472199"/>
    <n v="9.8592103103108501E-3"/>
    <n v="16.488115999168301"/>
  </r>
  <r>
    <x v="2"/>
    <n v="2"/>
    <n v="53009"/>
    <s v="Toscana"/>
    <x v="69"/>
    <s v="Liguria"/>
    <s v="La Spezia"/>
    <x v="1"/>
    <n v="0.28540317271091298"/>
    <n v="89.9"/>
    <n v="48.5"/>
    <n v="61.7977431220054"/>
    <n v="4.4931645110717899E-3"/>
    <n v="0.54650733070846702"/>
  </r>
  <r>
    <x v="2"/>
    <n v="2"/>
    <n v="16197"/>
    <s v="Lombardia"/>
    <x v="24"/>
    <s v="Lombardia"/>
    <s v="Milano"/>
    <x v="0"/>
    <n v="8.74278960337464E-2"/>
    <n v="95.7"/>
    <n v="42.9"/>
    <n v="313.98144205012699"/>
    <n v="1.39510095044088E-2"/>
    <n v="22.135890621908299"/>
  </r>
  <r>
    <x v="2"/>
    <n v="2"/>
    <n v="97009"/>
    <s v="Lombardia"/>
    <x v="2"/>
    <s v="Lombardia"/>
    <s v="Bergamo"/>
    <x v="0"/>
    <n v="3.4364879823982099E-2"/>
    <n v="95.7"/>
    <n v="42.9"/>
    <n v="373.05339524807499"/>
    <n v="1.6313150126458901E-2"/>
    <n v="26.5504587643291"/>
  </r>
  <r>
    <x v="2"/>
    <n v="2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2"/>
    <n v="2"/>
    <n v="72019"/>
    <s v="Puglia"/>
    <x v="7"/>
    <s v="Basilicata"/>
    <s v="Matera"/>
    <x v="1"/>
    <n v="0.200344333853366"/>
    <n v="61.4"/>
    <n v="28.6"/>
    <n v="264.62678587676299"/>
    <n v="6.6513169001976694E-2"/>
    <n v="27.861300720919399"/>
  </r>
  <r>
    <x v="2"/>
    <n v="2"/>
    <n v="61081"/>
    <s v="Campania"/>
    <x v="40"/>
    <s v="Lazio"/>
    <s v="Roma"/>
    <x v="1"/>
    <n v="0.191849313474792"/>
    <n v="39.6"/>
    <n v="25.5"/>
    <n v="237.24564971836199"/>
    <n v="3.6852380171830103E-2"/>
    <n v="34.7906274927509"/>
  </r>
  <r>
    <x v="2"/>
    <n v="2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2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2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2"/>
    <n v="2"/>
    <n v="15192"/>
    <s v="Lombardia"/>
    <x v="13"/>
    <s v="Lombardia"/>
    <s v="LECCO-MONZA E DELLA BRIANZA"/>
    <x v="0"/>
    <n v="0"/>
    <n v="95.7"/>
    <n v="42.9"/>
    <n v="430.12784552481901"/>
    <n v="1.93997389354418E-2"/>
    <n v="29.089543286741499"/>
  </r>
  <r>
    <x v="2"/>
    <n v="2"/>
    <n v="65097"/>
    <s v="Campania"/>
    <x v="4"/>
    <s v="Campania"/>
    <s v="Napoli"/>
    <x v="0"/>
    <n v="0.27873898626391103"/>
    <n v="39.6"/>
    <n v="25.5"/>
    <n v="149.96137127502601"/>
    <n v="2.6079329229240399E-2"/>
    <n v="24.126382883842599"/>
  </r>
  <r>
    <x v="2"/>
    <n v="2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2"/>
    <n v="2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2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"/>
    <n v="61071"/>
    <s v="Campania"/>
    <x v="40"/>
    <s v="Campania"/>
    <s v="Caserta"/>
    <x v="0"/>
    <n v="0.29628502516289401"/>
    <n v="39.6"/>
    <n v="25.5"/>
    <n v="140.19646168496701"/>
    <n v="2.25182199957689E-2"/>
    <n v="19.859081964151699"/>
  </r>
  <r>
    <x v="2"/>
    <n v="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2"/>
    <n v="75069"/>
    <s v="Puglia"/>
    <x v="47"/>
    <s v="Basilicata"/>
    <s v="Matera"/>
    <x v="1"/>
    <n v="0.15222409766563499"/>
    <n v="61.4"/>
    <n v="28.6"/>
    <n v="257.65403727933801"/>
    <n v="3.6661504810629103E-2"/>
    <n v="40.852174279254299"/>
  </r>
  <r>
    <x v="2"/>
    <n v="2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2"/>
    <n v="2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2"/>
    <n v="2"/>
    <n v="68043"/>
    <s v="Abruzzo"/>
    <x v="54"/>
    <s v="Abruzzo"/>
    <s v="Chieti"/>
    <x v="0"/>
    <n v="0.25351477073023598"/>
    <n v="42.4"/>
    <n v="43.1"/>
    <n v="137.92245905273501"/>
    <n v="9.3715437363365295E-2"/>
    <n v="11.286684877193199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34032"/>
    <s v="Emilia-Romagna"/>
    <x v="23"/>
    <s v="Emilia-Romagna"/>
    <s v="Bologna"/>
    <x v="0"/>
    <n v="0.21956695912600699"/>
    <n v="81.5"/>
    <n v="51.5"/>
    <n v="89.679035341576807"/>
    <n v="8.4858432715422399E-3"/>
    <n v="9.3645523225162908"/>
  </r>
  <r>
    <x v="2"/>
    <n v="2"/>
    <n v="73024"/>
    <s v="Puglia"/>
    <x v="1"/>
    <s v="Puglia"/>
    <s v="Brindisi"/>
    <x v="0"/>
    <n v="0.169790239755575"/>
    <n v="61.4"/>
    <n v="28.6"/>
    <n v="261.48544871611603"/>
    <n v="7.21710841875014E-2"/>
    <n v="40.009678502998497"/>
  </r>
  <r>
    <x v="2"/>
    <n v="2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2"/>
    <n v="2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x v="2"/>
    <n v="2"/>
    <n v="6177"/>
    <s v="Piemonte"/>
    <x v="43"/>
    <s v="Lombardia"/>
    <s v="Milano"/>
    <x v="1"/>
    <n v="0.176757395154751"/>
    <n v="106.2"/>
    <n v="46.2"/>
    <n v="180.28818463595701"/>
    <n v="2.07034819011283E-2"/>
    <n v="19.747160153239999"/>
  </r>
  <r>
    <x v="2"/>
    <n v="2"/>
    <n v="20062"/>
    <s v="Lombardia"/>
    <x v="5"/>
    <s v="Lombardia"/>
    <s v="Bergamo"/>
    <x v="0"/>
    <n v="0.31303443387671798"/>
    <n v="95.7"/>
    <n v="42.9"/>
    <n v="58.227145148326997"/>
    <n v="3.0552521591355099E-3"/>
    <n v="4.3191528184340404"/>
  </r>
  <r>
    <x v="2"/>
    <n v="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2"/>
    <n v="9040"/>
    <s v="Liguria"/>
    <x v="8"/>
    <s v="Liguria"/>
    <s v="Savona"/>
    <x v="0"/>
    <n v="0.32415587841931198"/>
    <n v="96.8"/>
    <n v="39.799999999999997"/>
    <n v="82.394394515301997"/>
    <n v="4.2560267282275598E-2"/>
    <n v="8.1061714250473997"/>
  </r>
  <r>
    <x v="2"/>
    <n v="2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54054"/>
    <s v="Umbria"/>
    <x v="10"/>
    <s v="Umbria"/>
    <s v="Perugia"/>
    <x v="0"/>
    <n v="0.23584128687362399"/>
    <n v="84.4"/>
    <n v="56.3"/>
    <n v="68.215012367373703"/>
    <n v="5.0438291587882503E-2"/>
    <n v="6.6940379987705398"/>
  </r>
  <r>
    <x v="2"/>
    <n v="2"/>
    <n v="25028"/>
    <s v="Veneto"/>
    <x v="82"/>
    <s v="Veneto"/>
    <s v="Vicenza"/>
    <x v="0"/>
    <n v="0.146412793737588"/>
    <n v="81.099999999999994"/>
    <n v="55.8"/>
    <n v="162.90797731029201"/>
    <n v="1.372139019688E-2"/>
    <n v="8.7900005181539402"/>
  </r>
  <r>
    <x v="2"/>
    <n v="2"/>
    <n v="72024"/>
    <s v="Puglia"/>
    <x v="7"/>
    <s v="Campania"/>
    <s v="Avellino"/>
    <x v="1"/>
    <n v="0.241359970723553"/>
    <n v="61.4"/>
    <n v="28.6"/>
    <n v="225.56366030534701"/>
    <n v="5.7931527575250497E-2"/>
    <n v="21.719026507219102"/>
  </r>
  <r>
    <x v="2"/>
    <n v="2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2"/>
    <n v="2"/>
    <n v="30049"/>
    <s v="Friuli Venezia Giulia"/>
    <x v="25"/>
    <s v="Friuli Venezia Giulia"/>
    <s v="Udine"/>
    <x v="0"/>
    <n v="0.23064258035423801"/>
    <n v="120.8"/>
    <n v="49"/>
    <n v="134.68910557581199"/>
    <n v="4.9583105902596299E-2"/>
    <n v="13.9635207941643"/>
  </r>
  <r>
    <x v="2"/>
    <n v="2"/>
    <n v="23043"/>
    <s v="Veneto"/>
    <x v="49"/>
    <s v="Veneto"/>
    <s v="Verona"/>
    <x v="0"/>
    <n v="0.17705673185096199"/>
    <n v="81.099999999999994"/>
    <n v="55.8"/>
    <n v="132.528694291508"/>
    <n v="9.9833189723530502E-3"/>
    <n v="4.9430322994488201"/>
  </r>
  <r>
    <x v="2"/>
    <n v="2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2"/>
    <n v="2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2"/>
    <n v="2"/>
    <n v="51013"/>
    <s v="Toscana"/>
    <x v="65"/>
    <s v="Emilia-Romagna"/>
    <s v="Bologna"/>
    <x v="1"/>
    <n v="0.24174108983708401"/>
    <n v="89.9"/>
    <n v="48.5"/>
    <n v="103.1174468335"/>
    <n v="1.21299056765105E-2"/>
    <n v="6.89195844387815"/>
  </r>
  <r>
    <x v="2"/>
    <n v="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2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2"/>
    <n v="2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2"/>
    <n v="41059"/>
    <s v="Marche"/>
    <x v="36"/>
    <s v="Emilia-Romagna"/>
    <s v="RAVENNA-FORLI-CESENA-RIMINI"/>
    <x v="1"/>
    <n v="0.32331826517087298"/>
    <n v="61.9"/>
    <n v="44.8"/>
    <n v="17.479156647282199"/>
    <n v="3.2751248921220801E-3"/>
    <n v="0.68330645692637804"/>
  </r>
  <r>
    <x v="2"/>
    <n v="2"/>
    <n v="79131"/>
    <s v="Calabria"/>
    <x v="39"/>
    <s v="Campania"/>
    <s v="Salerno"/>
    <x v="1"/>
    <n v="0.183379998741102"/>
    <n v="20.8"/>
    <n v="27.8"/>
    <n v="317.46515835165002"/>
    <n v="0.25047023663915402"/>
    <n v="46.9681834722332"/>
  </r>
  <r>
    <x v="2"/>
    <n v="2"/>
    <n v="74016"/>
    <s v="Puglia"/>
    <x v="57"/>
    <s v="Calabria"/>
    <s v="Cosenza"/>
    <x v="1"/>
    <n v="0.145902050925799"/>
    <n v="61.4"/>
    <n v="28.6"/>
    <n v="269.61135657476399"/>
    <n v="4.7227609630628498E-2"/>
    <n v="41.961415782158298"/>
  </r>
  <r>
    <x v="2"/>
    <n v="2"/>
    <n v="37037"/>
    <s v="Emilia-Romagna"/>
    <x v="9"/>
    <s v="Toscana"/>
    <s v="Firenze"/>
    <x v="1"/>
    <n v="6.5278475297287905E-2"/>
    <n v="81.5"/>
    <n v="51.5"/>
    <n v="248.13925349024899"/>
    <n v="2.10432848786518E-2"/>
    <n v="26.348732865788499"/>
  </r>
  <r>
    <x v="2"/>
    <n v="2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2"/>
    <n v="2"/>
    <n v="13041"/>
    <s v="Lombardia"/>
    <x v="26"/>
    <s v="Lombardia"/>
    <s v="Sondrio"/>
    <x v="0"/>
    <n v="2.8211382726201301E-2"/>
    <n v="95.7"/>
    <n v="42.9"/>
    <n v="381.47838075381298"/>
    <n v="1.6852974432832801E-2"/>
    <n v="26.731855235953301"/>
  </r>
  <r>
    <x v="2"/>
    <n v="2"/>
    <n v="108017"/>
    <s v="Lombardia"/>
    <x v="2"/>
    <s v="Lombardia"/>
    <s v="Milano"/>
    <x v="0"/>
    <n v="0"/>
    <n v="95.7"/>
    <n v="42.9"/>
    <n v="455.10128565037701"/>
    <n v="2.0366873853284801E-2"/>
    <n v="31.879698056980899"/>
  </r>
  <r>
    <x v="2"/>
    <n v="2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2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2"/>
    <n v="2"/>
    <n v="26075"/>
    <s v="Veneto"/>
    <x v="48"/>
    <s v="Veneto"/>
    <s v="Treviso"/>
    <x v="0"/>
    <n v="9.6670347236757298E-2"/>
    <n v="81.099999999999994"/>
    <n v="55.8"/>
    <n v="233.783169832672"/>
    <n v="1.83896107927486E-2"/>
    <n v="9.6467512496683394"/>
  </r>
  <r>
    <x v="2"/>
    <n v="2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2"/>
    <n v="31008"/>
    <s v="Friuli Venezia Giulia"/>
    <x v="78"/>
    <s v="Friuli Venezia Giulia"/>
    <s v="Udine"/>
    <x v="0"/>
    <n v="0.164771950301282"/>
    <n v="120.8"/>
    <n v="49"/>
    <n v="207.52571812233799"/>
    <n v="7.0387980476665696E-2"/>
    <n v="22.616275688738199"/>
  </r>
  <r>
    <x v="2"/>
    <n v="2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2"/>
    <n v="75043"/>
    <s v="Puglia"/>
    <x v="47"/>
    <s v="Campania"/>
    <s v="Avellino"/>
    <x v="1"/>
    <n v="0.184827553553325"/>
    <n v="61.4"/>
    <n v="28.6"/>
    <n v="228.11426042752899"/>
    <n v="3.1861952721680901E-2"/>
    <n v="35.954335506843599"/>
  </r>
  <r>
    <x v="2"/>
    <n v="2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2"/>
    <n v="2"/>
    <n v="52001"/>
    <s v="Toscana"/>
    <x v="28"/>
    <s v="Umbria"/>
    <s v="Terni"/>
    <x v="1"/>
    <n v="0.32116242222267699"/>
    <n v="89.9"/>
    <n v="48.5"/>
    <n v="9.96470998727861"/>
    <n v="1.44080821992924E-3"/>
    <n v="0.19301785675288599"/>
  </r>
  <r>
    <x v="2"/>
    <n v="2"/>
    <n v="15183"/>
    <s v="Lombardia"/>
    <x v="13"/>
    <s v="Lombardia"/>
    <s v="COMO-VARESE"/>
    <x v="0"/>
    <n v="4.1443016009582598E-2"/>
    <n v="95.7"/>
    <n v="42.9"/>
    <n v="369.49292561743101"/>
    <n v="1.67531551782804E-2"/>
    <n v="25.059334308112302"/>
  </r>
  <r>
    <x v="2"/>
    <n v="2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x v="2"/>
    <n v="2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2"/>
    <n v="2"/>
    <n v="41052"/>
    <s v="Marche"/>
    <x v="36"/>
    <s v="Marche"/>
    <s v="Pesaro e Urbino"/>
    <x v="0"/>
    <n v="0.30422836240955597"/>
    <n v="61.9"/>
    <n v="44.8"/>
    <n v="43.472659632046003"/>
    <n v="1.6624716402061E-2"/>
    <n v="3.2757741742641402"/>
  </r>
  <r>
    <x v="2"/>
    <n v="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2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2"/>
    <n v="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2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2"/>
    <n v="2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2"/>
    <n v="2"/>
    <n v="61083"/>
    <s v="Campania"/>
    <x v="40"/>
    <s v="Campania"/>
    <s v="Avellino"/>
    <x v="0"/>
    <n v="0.193248575325349"/>
    <n v="39.6"/>
    <n v="25.5"/>
    <n v="235.88211921784"/>
    <n v="3.6547640657879799E-2"/>
    <n v="34.586408373007501"/>
  </r>
  <r>
    <x v="2"/>
    <n v="2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2"/>
    <n v="2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2"/>
    <n v="2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x v="2"/>
    <n v="2"/>
    <n v="52023"/>
    <s v="Toscana"/>
    <x v="28"/>
    <s v="Toscana"/>
    <s v="Firenze"/>
    <x v="0"/>
    <n v="0.21220326961765501"/>
    <n v="89.9"/>
    <n v="48.5"/>
    <n v="132.82460804768101"/>
    <n v="1.50096499920439E-2"/>
    <n v="10.3750735168764"/>
  </r>
  <r>
    <x v="2"/>
    <n v="2"/>
    <n v="48014"/>
    <s v="Toscana"/>
    <x v="41"/>
    <s v="Toscana"/>
    <s v="Pisa"/>
    <x v="0"/>
    <n v="0.12932962249129101"/>
    <n v="89.9"/>
    <n v="48.5"/>
    <n v="224.158110060404"/>
    <n v="2.7634431350250399E-2"/>
    <n v="19.017887292228199"/>
  </r>
  <r>
    <x v="2"/>
    <n v="2"/>
    <n v="28100"/>
    <s v="Veneto"/>
    <x v="21"/>
    <s v="Veneto"/>
    <s v="Vicenza"/>
    <x v="0"/>
    <n v="5.9583792437434099E-2"/>
    <n v="81.099999999999994"/>
    <n v="55.8"/>
    <n v="287.60422357696302"/>
    <n v="2.31981934885594E-2"/>
    <n v="10.2788753242999"/>
  </r>
  <r>
    <x v="2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"/>
    <n v="72004"/>
    <s v="Puglia"/>
    <x v="7"/>
    <s v="Puglia"/>
    <s v="Taranto"/>
    <x v="0"/>
    <n v="0.27220148366144797"/>
    <n v="61.4"/>
    <n v="28.6"/>
    <n v="194.825944840956"/>
    <n v="5.4613984444398002E-2"/>
    <n v="17.962069779107502"/>
  </r>
  <r>
    <x v="2"/>
    <n v="2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2"/>
    <n v="2"/>
    <n v="22086"/>
    <s v="Trentino-Alto Adige"/>
    <x v="16"/>
    <s v="Trentino-Alto Adige"/>
    <s v="Trento"/>
    <x v="0"/>
    <n v="9.7383273445436402E-2"/>
    <n v="47.5"/>
    <n v="60.4"/>
    <n v="240.24255643921899"/>
    <n v="0.12452636337418101"/>
    <n v="10.5644049903264"/>
  </r>
  <r>
    <x v="2"/>
    <n v="2"/>
    <n v="40005"/>
    <s v="Emilia-Romagna"/>
    <x v="44"/>
    <s v="Emilia-Romagna"/>
    <s v="RAVENNA-FORLI-CESENA-RIMINI"/>
    <x v="0"/>
    <n v="0.150894458408251"/>
    <n v="81.5"/>
    <n v="51.5"/>
    <n v="161.59166506679301"/>
    <n v="1.2086881398131201E-2"/>
    <n v="16.253934082113901"/>
  </r>
  <r>
    <x v="2"/>
    <n v="2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2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"/>
    <n v="13025"/>
    <s v="Lombardia"/>
    <x v="26"/>
    <s v="Lombardia"/>
    <s v="Milano"/>
    <x v="0"/>
    <n v="0.137126549085447"/>
    <n v="95.7"/>
    <n v="42.9"/>
    <n v="257.29484178919699"/>
    <n v="1.09960432591671E-2"/>
    <n v="18.199027483507098"/>
  </r>
  <r>
    <x v="2"/>
    <n v="2"/>
    <n v="54002"/>
    <s v="Umbria"/>
    <x v="10"/>
    <s v="Toscana"/>
    <s v="Arezzo"/>
    <x v="1"/>
    <n v="0.23967565952195199"/>
    <n v="84.4"/>
    <n v="56.3"/>
    <n v="89.346821268476305"/>
    <n v="8.2105789076755101E-2"/>
    <n v="5.7519590310093296"/>
  </r>
  <r>
    <x v="2"/>
    <n v="2"/>
    <n v="18110"/>
    <s v="Lombardia"/>
    <x v="73"/>
    <s v="Lombardia"/>
    <s v="Bergamo"/>
    <x v="0"/>
    <n v="6.2027441680672701E-2"/>
    <n v="95.7"/>
    <n v="42.9"/>
    <n v="348.35298880508702"/>
    <n v="1.60246748074164E-2"/>
    <n v="22.954977410978099"/>
  </r>
  <r>
    <x v="2"/>
    <n v="2"/>
    <n v="13169"/>
    <s v="Lombardia"/>
    <x v="26"/>
    <s v="Lombardia"/>
    <s v="Milano"/>
    <x v="0"/>
    <n v="3.0010370329845298E-2"/>
    <n v="95.7"/>
    <n v="42.9"/>
    <n v="381.09142313714398"/>
    <n v="1.6947576328778899E-2"/>
    <n v="26.226243799454199"/>
  </r>
  <r>
    <x v="2"/>
    <n v="2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2"/>
    <n v="2"/>
    <n v="24107"/>
    <s v="Veneto"/>
    <x v="59"/>
    <s v="Veneto"/>
    <s v="Padova"/>
    <x v="0"/>
    <n v="0.13946658726259001"/>
    <n v="81.099999999999994"/>
    <n v="55.8"/>
    <n v="186.22479194830501"/>
    <n v="1.54890134857536E-2"/>
    <n v="5.8960730895789197"/>
  </r>
  <r>
    <x v="2"/>
    <n v="2"/>
    <n v="97054"/>
    <s v="Lombardia"/>
    <x v="2"/>
    <s v="Lombardia"/>
    <s v="Brescia"/>
    <x v="0"/>
    <n v="2.2577966401407398E-2"/>
    <n v="95.7"/>
    <n v="42.9"/>
    <n v="387.79575864480802"/>
    <n v="1.7091660580996999E-2"/>
    <n v="27.187470214031901"/>
  </r>
  <r>
    <x v="2"/>
    <n v="2"/>
    <n v="1030"/>
    <s v="Piemonte"/>
    <x v="3"/>
    <s v="Piemonte"/>
    <s v="Torino"/>
    <x v="0"/>
    <n v="0.159261777814135"/>
    <n v="106.2"/>
    <n v="46.2"/>
    <n v="197.15647779327799"/>
    <n v="2.2769526718823398E-2"/>
    <n v="22.045583022866701"/>
  </r>
  <r>
    <x v="2"/>
    <n v="2"/>
    <n v="108017"/>
    <s v="Lombardia"/>
    <x v="2"/>
    <s v="Lombardia"/>
    <s v="Bergamo"/>
    <x v="0"/>
    <n v="0"/>
    <n v="95.7"/>
    <n v="42.9"/>
    <n v="455.10128565037701"/>
    <n v="2.0366873853284801E-2"/>
    <n v="31.879698056980899"/>
  </r>
  <r>
    <x v="2"/>
    <n v="2"/>
    <n v="8063"/>
    <s v="Liguria"/>
    <x v="72"/>
    <s v="Liguria"/>
    <s v="Imperia"/>
    <x v="0"/>
    <n v="0.30543407415177298"/>
    <n v="96.8"/>
    <n v="39.799999999999997"/>
    <n v="87.074910652816101"/>
    <n v="2.5216488156567001E-2"/>
    <n v="10.415750363204999"/>
  </r>
  <r>
    <x v="2"/>
    <n v="2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2"/>
    <n v="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2"/>
    <n v="10015"/>
    <s v="Liguria"/>
    <x v="30"/>
    <s v="Piemonte"/>
    <s v="Alessandria"/>
    <x v="1"/>
    <n v="0.31511513265765101"/>
    <n v="96.8"/>
    <n v="39.799999999999997"/>
    <n v="85.0926547368081"/>
    <n v="4.5284678665005601E-2"/>
    <n v="11.014086799425099"/>
  </r>
  <r>
    <x v="2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"/>
    <n v="69081"/>
    <s v="Abruzzo"/>
    <x v="61"/>
    <s v="Abruzzo"/>
    <s v="L'Aquila"/>
    <x v="0"/>
    <n v="0.240645205555229"/>
    <n v="42.4"/>
    <n v="43.1"/>
    <n v="164.39165777957299"/>
    <n v="0.123867932866962"/>
    <n v="14.5139660706675"/>
  </r>
  <r>
    <x v="2"/>
    <n v="2"/>
    <n v="48049"/>
    <s v="Toscana"/>
    <x v="41"/>
    <s v="Emilia-Romagna"/>
    <s v="Bologna"/>
    <x v="1"/>
    <n v="0.239199415857522"/>
    <n v="89.9"/>
    <n v="48.5"/>
    <n v="103.61686122537201"/>
    <n v="1.2945207379553699E-2"/>
    <n v="7.7797973979133799"/>
  </r>
  <r>
    <x v="2"/>
    <n v="2"/>
    <n v="38009"/>
    <s v="Emilia-Romagna"/>
    <x v="55"/>
    <s v="Emilia-Romagna"/>
    <s v="Ferrara"/>
    <x v="0"/>
    <n v="0.157972378713119"/>
    <n v="81.5"/>
    <n v="51.5"/>
    <n v="151.902649681154"/>
    <n v="1.31250872560238E-2"/>
    <n v="16.328482865083402"/>
  </r>
  <r>
    <x v="2"/>
    <n v="2"/>
    <n v="69035"/>
    <s v="Abruzzo"/>
    <x v="61"/>
    <s v="Abruzzo"/>
    <s v="L'Aquila"/>
    <x v="0"/>
    <n v="0.249625439734524"/>
    <n v="42.4"/>
    <n v="43.1"/>
    <n v="154.546864562227"/>
    <n v="0.126386643034406"/>
    <n v="14.229312440120999"/>
  </r>
  <r>
    <x v="2"/>
    <n v="2"/>
    <n v="24029"/>
    <s v="Veneto"/>
    <x v="59"/>
    <s v="Veneto"/>
    <s v="Verona"/>
    <x v="0"/>
    <n v="0.134289981495894"/>
    <n v="81.099999999999994"/>
    <n v="55.8"/>
    <n v="190.248849875367"/>
    <n v="1.5419065911985099E-2"/>
    <n v="6.6905696905844998"/>
  </r>
  <r>
    <x v="2"/>
    <n v="2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2"/>
    <n v="2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x v="2"/>
    <n v="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2"/>
    <n v="28085"/>
    <s v="Veneto"/>
    <x v="21"/>
    <s v="Veneto"/>
    <s v="Rovigo"/>
    <x v="0"/>
    <n v="5.6691743084405298E-2"/>
    <n v="81.099999999999994"/>
    <n v="55.8"/>
    <n v="289.90892050512298"/>
    <n v="2.3176468699653799E-2"/>
    <n v="10.712205589536399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4144"/>
    <s v="Piemonte"/>
    <x v="19"/>
    <s v="Piemonte"/>
    <s v="Cuneo"/>
    <x v="0"/>
    <n v="0.177901830013352"/>
    <n v="106.2"/>
    <n v="46.2"/>
    <n v="179.242345370989"/>
    <n v="2.0432746208428301E-2"/>
    <n v="19.559894347531699"/>
  </r>
  <r>
    <x v="2"/>
    <n v="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2"/>
    <n v="22214"/>
    <s v="Trentino-Alto Adige"/>
    <x v="16"/>
    <s v="Trentino-Alto Adige"/>
    <s v="Trento"/>
    <x v="0"/>
    <n v="0.10955370237666701"/>
    <n v="47.5"/>
    <n v="60.4"/>
    <n v="219.90369889571201"/>
    <n v="0.113559535992255"/>
    <n v="9.3913355486336005"/>
  </r>
  <r>
    <x v="2"/>
    <n v="2"/>
    <n v="35030"/>
    <s v="Emilia-Romagna"/>
    <x v="37"/>
    <s v="Emilia-Romagna"/>
    <s v="Parma"/>
    <x v="0"/>
    <n v="0.181350025705519"/>
    <n v="81.5"/>
    <n v="51.5"/>
    <n v="126.985255482992"/>
    <n v="1.1471713631056301E-2"/>
    <n v="14.0143957444278"/>
  </r>
  <r>
    <x v="2"/>
    <n v="2"/>
    <n v="4059"/>
    <s v="Piemonte"/>
    <x v="19"/>
    <s v="Piemonte"/>
    <s v="Cuneo"/>
    <x v="0"/>
    <n v="0.13774992198834701"/>
    <n v="106.2"/>
    <n v="46.2"/>
    <n v="219.55030504946501"/>
    <n v="2.5839881881360102E-2"/>
    <n v="24.567451229139898"/>
  </r>
  <r>
    <x v="2"/>
    <n v="2"/>
    <n v="61088"/>
    <s v="Campania"/>
    <x v="40"/>
    <s v="Lazio"/>
    <s v="Latina"/>
    <x v="1"/>
    <n v="0.30154692919013898"/>
    <n v="39.6"/>
    <n v="25.5"/>
    <n v="133.891291724355"/>
    <n v="2.06437582965678E-2"/>
    <n v="19.247792394530901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15116"/>
    <s v="Lombardia"/>
    <x v="13"/>
    <s v="Lombardia"/>
    <s v="Bergamo"/>
    <x v="0"/>
    <n v="0"/>
    <n v="95.7"/>
    <n v="42.9"/>
    <n v="439.18414531197999"/>
    <n v="1.97121478378166E-2"/>
    <n v="30.117947037208499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76081"/>
    <s v="Basilicata"/>
    <x v="18"/>
    <s v="Basilicata"/>
    <s v="Potenza"/>
    <x v="0"/>
    <n v="0.44491067610754698"/>
    <n v="276.8"/>
    <n v="41.7"/>
    <n v="25.4159118612213"/>
    <n v="2.5223581691009401E-2"/>
    <n v="5.3593587132881204"/>
  </r>
  <r>
    <x v="2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2"/>
    <n v="59026"/>
    <s v="Lazio"/>
    <x v="45"/>
    <s v="Lazio"/>
    <s v="Latina"/>
    <x v="0"/>
    <n v="0.29304765409667699"/>
    <n v="63.9"/>
    <n v="45.2"/>
    <n v="34.527718940150002"/>
    <n v="3.7507240698417101E-3"/>
    <n v="6.5543515196978603"/>
  </r>
  <r>
    <x v="2"/>
    <n v="2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x v="2"/>
    <n v="2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2"/>
    <n v="108014"/>
    <s v="Lombardia"/>
    <x v="2"/>
    <s v="Lombardia"/>
    <s v="Bergamo"/>
    <x v="0"/>
    <n v="0"/>
    <n v="95.7"/>
    <n v="42.9"/>
    <n v="415.21139732038102"/>
    <n v="1.8454024564613002E-2"/>
    <n v="28.833351769532499"/>
  </r>
  <r>
    <x v="2"/>
    <n v="2"/>
    <n v="48024"/>
    <s v="Toscana"/>
    <x v="41"/>
    <s v="Toscana"/>
    <s v="Arezzo"/>
    <x v="0"/>
    <n v="0.106619551830564"/>
    <n v="89.9"/>
    <n v="48.5"/>
    <n v="256.23865787200901"/>
    <n v="3.2467261793675602E-2"/>
    <n v="19.937118494033701"/>
  </r>
  <r>
    <x v="2"/>
    <n v="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2"/>
    <n v="103028"/>
    <s v="Piemonte"/>
    <x v="84"/>
    <s v="Piemonte"/>
    <s v="Torino"/>
    <x v="0"/>
    <n v="0.27267835319341199"/>
    <n v="106.2"/>
    <n v="46.2"/>
    <n v="82.608417705884605"/>
    <n v="1.0249591440825901E-2"/>
    <n v="8.5363684632042194"/>
  </r>
  <r>
    <x v="2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"/>
    <n v="93027"/>
    <s v="Friuli Venezia Giulia"/>
    <x v="67"/>
    <s v="Friuli Venezia Giulia"/>
    <s v="Pordenone"/>
    <x v="0"/>
    <n v="0.24412218353161999"/>
    <n v="120.8"/>
    <n v="49"/>
    <n v="125.43166688321899"/>
    <n v="5.0234082250347901E-2"/>
    <n v="11.6832860901196"/>
  </r>
  <r>
    <x v="2"/>
    <n v="2"/>
    <n v="13249"/>
    <s v="Lombardia"/>
    <x v="26"/>
    <s v="Lombardia"/>
    <s v="Milano"/>
    <x v="0"/>
    <n v="0.15146790437360999"/>
    <n v="95.7"/>
    <n v="42.9"/>
    <n v="233.91682424240301"/>
    <n v="9.6758954844770994E-3"/>
    <n v="18.659336296387998"/>
  </r>
  <r>
    <x v="2"/>
    <n v="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2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2"/>
    <n v="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2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2"/>
    <n v="2"/>
    <n v="65034"/>
    <s v="Campania"/>
    <x v="4"/>
    <s v="Campania"/>
    <s v="Napoli"/>
    <x v="0"/>
    <n v="0.17063833599805001"/>
    <n v="39.6"/>
    <n v="25.5"/>
    <n v="256.368641554394"/>
    <n v="4.0925195833261298E-2"/>
    <n v="38.162118998622098"/>
  </r>
  <r>
    <x v="2"/>
    <n v="2"/>
    <n v="20021"/>
    <s v="Lombardia"/>
    <x v="5"/>
    <s v="Veneto"/>
    <s v="Verona"/>
    <x v="1"/>
    <n v="0.27775378471194501"/>
    <n v="95.7"/>
    <n v="42.9"/>
    <n v="96.902861292394206"/>
    <n v="4.9447016698595699E-3"/>
    <n v="7.4521346729161104"/>
  </r>
  <r>
    <x v="2"/>
    <n v="2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2"/>
    <n v="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2"/>
    <n v="2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x v="2"/>
    <n v="2"/>
    <n v="17099"/>
    <s v="Lombardia"/>
    <x v="15"/>
    <s v="Lombardia"/>
    <s v="Bergamo"/>
    <x v="0"/>
    <n v="0.10264200731967001"/>
    <n v="95.7"/>
    <n v="42.9"/>
    <n v="292.44924426996801"/>
    <n v="1.3195433233432899E-2"/>
    <n v="21.954000006740699"/>
  </r>
  <r>
    <x v="2"/>
    <n v="2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2"/>
    <n v="2"/>
    <n v="35025"/>
    <s v="Emilia-Romagna"/>
    <x v="37"/>
    <s v="Emilia-Romagna"/>
    <s v="Bologna"/>
    <x v="0"/>
    <n v="0.27881814204670602"/>
    <n v="81.5"/>
    <n v="51.5"/>
    <n v="25.396161262045698"/>
    <n v="2.03396477778452E-3"/>
    <n v="3.38254038087199"/>
  </r>
  <r>
    <x v="2"/>
    <n v="2"/>
    <n v="25050"/>
    <s v="Veneto"/>
    <x v="82"/>
    <s v="Veneto"/>
    <s v="Venezia"/>
    <x v="0"/>
    <n v="0.21725504623044001"/>
    <n v="81.099999999999994"/>
    <n v="55.8"/>
    <n v="57.555702219837997"/>
    <n v="5.9539332871774197E-3"/>
    <n v="8.4323160254149805"/>
  </r>
  <r>
    <x v="2"/>
    <n v="2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2"/>
    <n v="2"/>
    <n v="60025"/>
    <s v="Lazio"/>
    <x v="46"/>
    <s v="Lazio"/>
    <s v="Roma"/>
    <x v="0"/>
    <n v="0.21118974906258201"/>
    <n v="63.9"/>
    <n v="45.2"/>
    <n v="117.400280871674"/>
    <n v="1.54347676320747E-2"/>
    <n v="16.709866659526298"/>
  </r>
  <r>
    <x v="2"/>
    <n v="2"/>
    <n v="103072"/>
    <s v="Piemonte"/>
    <x v="84"/>
    <s v="Piemonte"/>
    <s v="Alessandria"/>
    <x v="0"/>
    <n v="0.25171476856906"/>
    <n v="106.2"/>
    <n v="46.2"/>
    <n v="104.67279252202199"/>
    <n v="1.26800276075241E-2"/>
    <n v="10.8403433501429"/>
  </r>
  <r>
    <x v="2"/>
    <n v="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"/>
    <n v="9029"/>
    <s v="Liguria"/>
    <x v="8"/>
    <s v="Lombardia"/>
    <s v="Milano"/>
    <x v="1"/>
    <n v="0.29812911762918998"/>
    <n v="96.8"/>
    <n v="39.799999999999997"/>
    <n v="111.236676411728"/>
    <n v="5.1094438931111298E-2"/>
    <n v="11.5635990874512"/>
  </r>
  <r>
    <x v="2"/>
    <n v="2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2"/>
    <n v="2"/>
    <n v="16059"/>
    <s v="Lombardia"/>
    <x v="24"/>
    <s v="Lombardia"/>
    <s v="Milano"/>
    <x v="0"/>
    <n v="2.73852944665436E-2"/>
    <n v="95.7"/>
    <n v="42.9"/>
    <n v="384.48675381311102"/>
    <n v="1.7431883407332802E-2"/>
    <n v="26.3945046087095"/>
  </r>
  <r>
    <x v="2"/>
    <n v="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2"/>
    <n v="54019"/>
    <s v="Umbria"/>
    <x v="10"/>
    <s v="Umbria"/>
    <s v="Perugia"/>
    <x v="0"/>
    <n v="0.25645802964712"/>
    <n v="84.4"/>
    <n v="56.3"/>
    <n v="32.751925990397602"/>
    <n v="2.3224958311252701E-2"/>
    <n v="3.4717604037016798"/>
  </r>
  <r>
    <x v="2"/>
    <n v="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2"/>
    <n v="24055"/>
    <s v="Veneto"/>
    <x v="59"/>
    <s v="Veneto"/>
    <s v="Padova"/>
    <x v="0"/>
    <n v="0.110065920737906"/>
    <n v="81.099999999999994"/>
    <n v="55.8"/>
    <n v="224.51192510105301"/>
    <n v="1.8465692236926401E-2"/>
    <n v="7.3002371943082602"/>
  </r>
  <r>
    <x v="2"/>
    <n v="2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2"/>
    <n v="2"/>
    <n v="3036"/>
    <s v="Piemonte"/>
    <x v="74"/>
    <s v="Piemonte"/>
    <s v="Torino"/>
    <x v="0"/>
    <n v="0.16012475627866701"/>
    <n v="106.2"/>
    <n v="46.2"/>
    <n v="198.10986300173701"/>
    <n v="2.2785127643250001E-2"/>
    <n v="21.525981306971602"/>
  </r>
  <r>
    <x v="2"/>
    <n v="2"/>
    <n v="93021"/>
    <s v="Friuli Venezia Giulia"/>
    <x v="67"/>
    <s v="Friuli Venezia Giulia"/>
    <s v="Udine"/>
    <x v="0"/>
    <n v="0.20791996246596001"/>
    <n v="120.8"/>
    <n v="49"/>
    <n v="162.69047943581199"/>
    <n v="5.9697734636386203E-2"/>
    <n v="16.763836437540601"/>
  </r>
  <r>
    <x v="2"/>
    <n v="2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2"/>
    <n v="2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2"/>
    <n v="2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2"/>
    <n v="2"/>
    <n v="63072"/>
    <s v="Campania"/>
    <x v="42"/>
    <s v="Campania"/>
    <s v="Avellino"/>
    <x v="0"/>
    <n v="0.16566798387173101"/>
    <n v="39.6"/>
    <n v="25.5"/>
    <n v="262.33595213066098"/>
    <n v="4.0775041732506803E-2"/>
    <n v="38.408488049812298"/>
  </r>
  <r>
    <x v="2"/>
    <n v="2"/>
    <n v="67037"/>
    <s v="Abruzzo"/>
    <x v="85"/>
    <s v="Abruzzo"/>
    <s v="L'Aquila"/>
    <x v="0"/>
    <n v="0.25433521463606501"/>
    <n v="42.4"/>
    <n v="43.1"/>
    <n v="113.51524750415"/>
    <n v="5.9719509781489301E-2"/>
    <n v="11.0237035965965"/>
  </r>
  <r>
    <x v="2"/>
    <n v="2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x v="2"/>
    <n v="2"/>
    <n v="15171"/>
    <s v="Lombardia"/>
    <x v="13"/>
    <s v="Lombardia"/>
    <s v="Pavia"/>
    <x v="0"/>
    <n v="0"/>
    <n v="95.7"/>
    <n v="42.9"/>
    <n v="418.53038471894001"/>
    <n v="1.8892507699483699E-2"/>
    <n v="28.200017242035301"/>
  </r>
  <r>
    <x v="2"/>
    <n v="2"/>
    <n v="75057"/>
    <s v="Puglia"/>
    <x v="47"/>
    <s v="Puglia"/>
    <s v="Lecce"/>
    <x v="0"/>
    <n v="0.225594952607171"/>
    <n v="61.4"/>
    <n v="28.6"/>
    <n v="189.15298741322499"/>
    <n v="2.2280950550272599E-2"/>
    <n v="29.701674616272999"/>
  </r>
  <r>
    <x v="2"/>
    <n v="2"/>
    <n v="18073"/>
    <s v="Lombardia"/>
    <x v="73"/>
    <s v="Piemonte"/>
    <s v="Torino"/>
    <x v="1"/>
    <n v="0.17232854516271001"/>
    <n v="95.7"/>
    <n v="42.9"/>
    <n v="221.67487059934101"/>
    <n v="1.03005345173729E-2"/>
    <n v="14.5673321803056"/>
  </r>
  <r>
    <x v="2"/>
    <n v="2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2"/>
    <n v="2"/>
    <n v="61083"/>
    <s v="Campania"/>
    <x v="40"/>
    <s v="Campania"/>
    <s v="Avellino"/>
    <x v="0"/>
    <n v="0.193248575325349"/>
    <n v="39.6"/>
    <n v="25.5"/>
    <n v="235.88211921784"/>
    <n v="3.6547640657879799E-2"/>
    <n v="34.586408373007501"/>
  </r>
  <r>
    <x v="2"/>
    <n v="2"/>
    <n v="110005"/>
    <s v="Puglia"/>
    <x v="11"/>
    <s v="Campania"/>
    <s v="Salerno"/>
    <x v="1"/>
    <n v="0.27928498067565999"/>
    <n v="61.4"/>
    <n v="28.6"/>
    <n v="140.511920860484"/>
    <n v="3.0229351107462801E-2"/>
    <n v="24.3447208482823"/>
  </r>
  <r>
    <x v="2"/>
    <n v="2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2"/>
    <n v="2"/>
    <n v="48010"/>
    <s v="Toscana"/>
    <x v="41"/>
    <s v="Emilia-Romagna"/>
    <s v="Bologna"/>
    <x v="1"/>
    <n v="0.18275444678764399"/>
    <n v="89.9"/>
    <n v="48.5"/>
    <n v="160.87373539724399"/>
    <n v="1.8893446468066899E-2"/>
    <n v="14.3953215089105"/>
  </r>
  <r>
    <x v="2"/>
    <n v="2"/>
    <n v="61102"/>
    <s v="Campania"/>
    <x v="40"/>
    <s v="Lazio"/>
    <s v="Roma"/>
    <x v="1"/>
    <n v="0.31943696053201198"/>
    <n v="39.6"/>
    <n v="25.5"/>
    <n v="116.650272613336"/>
    <n v="1.7470030633192302E-2"/>
    <n v="16.714383587076298"/>
  </r>
  <r>
    <x v="2"/>
    <n v="2"/>
    <n v="48016"/>
    <s v="Toscana"/>
    <x v="41"/>
    <s v="Emilia-Romagna"/>
    <s v="Bologna"/>
    <x v="1"/>
    <n v="0.18701493820696899"/>
    <n v="89.9"/>
    <n v="48.5"/>
    <n v="169.304990918073"/>
    <n v="2.0792930437617398E-2"/>
    <n v="11.2522660091904"/>
  </r>
  <r>
    <x v="2"/>
    <n v="2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2"/>
    <n v="2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2"/>
    <n v="2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x v="2"/>
    <n v="2"/>
    <n v="80007"/>
    <s v="Calabria"/>
    <x v="33"/>
    <s v="Calabria"/>
    <s v="Catanzaro"/>
    <x v="0"/>
    <n v="0.30320614657912998"/>
    <n v="20.8"/>
    <n v="27.8"/>
    <n v="279.37191228871001"/>
    <n v="0.29310553220510899"/>
    <n v="22.442519093482499"/>
  </r>
  <r>
    <x v="2"/>
    <n v="2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2"/>
    <n v="2"/>
    <n v="75062"/>
    <s v="Puglia"/>
    <x v="47"/>
    <s v="Campania"/>
    <s v="Benevento"/>
    <x v="1"/>
    <n v="0.22428743585515601"/>
    <n v="61.4"/>
    <n v="28.6"/>
    <n v="191.534971845889"/>
    <n v="2.1857611922518699E-2"/>
    <n v="29.506942411999098"/>
  </r>
  <r>
    <x v="2"/>
    <n v="2"/>
    <n v="1189"/>
    <s v="Piemonte"/>
    <x v="3"/>
    <s v="Piemonte"/>
    <s v="Alessandria"/>
    <x v="0"/>
    <n v="9.9837094837161897E-2"/>
    <n v="106.2"/>
    <n v="46.2"/>
    <n v="258.45354697661401"/>
    <n v="2.9766893159410598E-2"/>
    <n v="28.893005399485599"/>
  </r>
  <r>
    <x v="2"/>
    <n v="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2"/>
    <n v="21089"/>
    <s v="Trentino-Alto Adige"/>
    <x v="62"/>
    <s v="Trentino-Alto Adige"/>
    <s v="Trento"/>
    <x v="0"/>
    <n v="6.9794775469802797E-2"/>
    <n v="76.2"/>
    <n v="58.9"/>
    <n v="296.70358494719898"/>
    <n v="0.16803273525551499"/>
    <n v="22.103257216777799"/>
  </r>
  <r>
    <x v="2"/>
    <n v="2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x v="2"/>
    <n v="2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2"/>
    <n v="62015"/>
    <s v="Campania"/>
    <x v="75"/>
    <s v="Molise"/>
    <s v="Isernia"/>
    <x v="1"/>
    <n v="0.28707375638590799"/>
    <n v="39.6"/>
    <n v="25.5"/>
    <n v="152.78831344241701"/>
    <n v="2.4856069917347599E-2"/>
    <n v="20.396784937964"/>
  </r>
  <r>
    <x v="2"/>
    <n v="2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2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2"/>
    <n v="60074"/>
    <s v="Lazio"/>
    <x v="46"/>
    <s v="Abruzzo"/>
    <s v="L'Aquila"/>
    <x v="1"/>
    <n v="0.26404485632948999"/>
    <n v="63.9"/>
    <n v="45.2"/>
    <n v="64.351983213193293"/>
    <n v="8.2700979686238605E-3"/>
    <n v="10.1071008588855"/>
  </r>
  <r>
    <x v="2"/>
    <n v="2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2"/>
    <n v="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2"/>
    <n v="59024"/>
    <s v="Lazio"/>
    <x v="45"/>
    <s v="Campania"/>
    <s v="Napoli"/>
    <x v="1"/>
    <n v="0.21698978507918901"/>
    <n v="63.9"/>
    <n v="45.2"/>
    <n v="97.0227993132943"/>
    <n v="1.43874003654966E-2"/>
    <n v="19.416364931549001"/>
  </r>
  <r>
    <x v="2"/>
    <n v="2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78047"/>
    <s v="Calabria"/>
    <x v="22"/>
    <s v="Campania"/>
    <s v="Salerno"/>
    <x v="1"/>
    <n v="0.31636364137699602"/>
    <n v="20.8"/>
    <n v="27.8"/>
    <n v="78.056017519612098"/>
    <n v="2.3995210351516E-2"/>
    <n v="20.0223895409829"/>
  </r>
  <r>
    <x v="2"/>
    <n v="2"/>
    <n v="63045"/>
    <s v="Campania"/>
    <x v="42"/>
    <s v="Campania"/>
    <s v="Salerno"/>
    <x v="0"/>
    <n v="0.176748155537091"/>
    <n v="39.6"/>
    <n v="25.5"/>
    <n v="251.88062743690699"/>
    <n v="3.87332805198553E-2"/>
    <n v="36.773194899057103"/>
  </r>
  <r>
    <x v="2"/>
    <n v="2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2"/>
    <n v="2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x v="2"/>
    <n v="2"/>
    <n v="17125"/>
    <s v="Lombardia"/>
    <x v="15"/>
    <s v="Lombardia"/>
    <s v="Bergamo"/>
    <x v="0"/>
    <n v="0.112001911993895"/>
    <n v="95.7"/>
    <n v="42.9"/>
    <n v="284.72829312428399"/>
    <n v="1.28686178451742E-2"/>
    <n v="20.546231933750999"/>
  </r>
  <r>
    <x v="2"/>
    <n v="2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2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2"/>
    <n v="2"/>
    <n v="21017"/>
    <s v="Trentino-Alto Adige"/>
    <x v="62"/>
    <s v="Veneto"/>
    <s v="Vicenza"/>
    <x v="1"/>
    <n v="7.1769111425745602E-2"/>
    <n v="76.2"/>
    <n v="58.9"/>
    <n v="268.39615068010301"/>
    <n v="0.156826183487807"/>
    <n v="26.272885577011699"/>
  </r>
  <r>
    <x v="2"/>
    <n v="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2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2"/>
    <n v="2"/>
    <n v="16051"/>
    <s v="Lombardia"/>
    <x v="24"/>
    <s v="Lombardia"/>
    <s v="Brescia"/>
    <x v="0"/>
    <n v="0"/>
    <n v="95.7"/>
    <n v="42.9"/>
    <n v="448.63438591692397"/>
    <n v="2.01250343338692E-2"/>
    <n v="31.618677143896601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18037"/>
    <s v="Lombardia"/>
    <x v="73"/>
    <s v="Lombardia"/>
    <s v="COMO-VARESE"/>
    <x v="0"/>
    <n v="0.127740131565446"/>
    <n v="95.7"/>
    <n v="42.9"/>
    <n v="272.02165619334397"/>
    <n v="1.26404657819441E-2"/>
    <n v="18.1682238917621"/>
  </r>
  <r>
    <x v="2"/>
    <n v="2"/>
    <n v="75055"/>
    <s v="Puglia"/>
    <x v="47"/>
    <s v="Puglia"/>
    <s v="Brindisi"/>
    <x v="0"/>
    <n v="0.14608027653243999"/>
    <n v="61.4"/>
    <n v="28.6"/>
    <n v="266.04104028594298"/>
    <n v="4.6485474842215303E-2"/>
    <n v="42.626227335044803"/>
  </r>
  <r>
    <x v="2"/>
    <n v="2"/>
    <n v="96084"/>
    <s v="Piemonte"/>
    <x v="32"/>
    <s v="Piemonte"/>
    <s v="Novara"/>
    <x v="0"/>
    <n v="0.19891650605623901"/>
    <n v="106.2"/>
    <n v="46.2"/>
    <n v="157.39216378935501"/>
    <n v="1.8197600856405701E-2"/>
    <n v="17.220712507025901"/>
  </r>
  <r>
    <x v="2"/>
    <n v="2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2"/>
    <n v="2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2"/>
    <n v="2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2"/>
    <n v="2"/>
    <n v="79148"/>
    <s v="Calabria"/>
    <x v="39"/>
    <s v="Campania"/>
    <s v="Salerno"/>
    <x v="1"/>
    <n v="0.25422810205025198"/>
    <n v="20.8"/>
    <n v="27.8"/>
    <n v="255.88056009184399"/>
    <n v="0.224818592306019"/>
    <n v="33.100961526528899"/>
  </r>
  <r>
    <x v="2"/>
    <n v="2"/>
    <n v="9029"/>
    <s v="Liguria"/>
    <x v="8"/>
    <s v="Piemonte"/>
    <s v="Torino"/>
    <x v="1"/>
    <n v="0.29812911762918998"/>
    <n v="96.8"/>
    <n v="39.799999999999997"/>
    <n v="111.236676411728"/>
    <n v="5.1094438931111298E-2"/>
    <n v="11.5635990874512"/>
  </r>
  <r>
    <x v="2"/>
    <n v="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2"/>
    <n v="23082"/>
    <s v="Veneto"/>
    <x v="49"/>
    <s v="Veneto"/>
    <s v="Verona"/>
    <x v="0"/>
    <n v="0.147590013942589"/>
    <n v="81.099999999999994"/>
    <n v="55.8"/>
    <n v="171.443013982976"/>
    <n v="1.3186531795162101E-2"/>
    <n v="6.2587093997641503"/>
  </r>
  <r>
    <x v="2"/>
    <n v="2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2"/>
    <n v="2"/>
    <n v="12133"/>
    <s v="Lombardia"/>
    <x v="26"/>
    <s v="Lombardia"/>
    <s v="CREMONA-MANTOVA"/>
    <x v="0"/>
    <n v="6.6815642213224502E-2"/>
    <n v="95.7"/>
    <n v="42.9"/>
    <n v="339.90611348551698"/>
    <n v="1.53074567632358E-2"/>
    <n v="23.214601422542099"/>
  </r>
  <r>
    <x v="2"/>
    <n v="2"/>
    <n v="96077"/>
    <s v="Piemonte"/>
    <x v="32"/>
    <s v="Piemonte"/>
    <s v="Asti"/>
    <x v="0"/>
    <n v="0.17819363455842399"/>
    <n v="106.2"/>
    <n v="46.2"/>
    <n v="178.504199763662"/>
    <n v="2.0619175400245899E-2"/>
    <n v="19.6683888847157"/>
  </r>
  <r>
    <x v="2"/>
    <n v="2"/>
    <n v="78045"/>
    <s v="Calabria"/>
    <x v="22"/>
    <s v="Calabria"/>
    <s v="Reggio di Calabria"/>
    <x v="0"/>
    <n v="0.18984275254725699"/>
    <n v="20.8"/>
    <n v="27.8"/>
    <n v="254.99027936134999"/>
    <n v="0.14888887004877799"/>
    <n v="42.316541740733001"/>
  </r>
  <r>
    <x v="2"/>
    <n v="2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2"/>
    <n v="2"/>
    <n v="54007"/>
    <s v="Umbria"/>
    <x v="10"/>
    <s v="Lazio"/>
    <s v="Roma"/>
    <x v="1"/>
    <n v="0.26810109745287303"/>
    <n v="84.4"/>
    <n v="56.3"/>
    <n v="10.678215106482099"/>
    <n v="4.23486533314393E-3"/>
    <n v="1.5216000795159701"/>
  </r>
  <r>
    <x v="2"/>
    <n v="2"/>
    <n v="42003"/>
    <s v="Marche"/>
    <x v="14"/>
    <s v="Marche"/>
    <s v="Ancona"/>
    <x v="0"/>
    <n v="0.31679324367013101"/>
    <n v="61.9"/>
    <n v="44.8"/>
    <n v="27.837408957982198"/>
    <n v="1.4356142310979999E-2"/>
    <n v="2.3316747186076499"/>
  </r>
  <r>
    <x v="2"/>
    <n v="2"/>
    <n v="17128"/>
    <s v="Lombardia"/>
    <x v="15"/>
    <s v="Lombardia"/>
    <s v="Como-Varese"/>
    <x v="0"/>
    <n v="0.19839841513973799"/>
    <n v="95.7"/>
    <n v="42.9"/>
    <n v="176.75236614849001"/>
    <n v="7.3823541377209603E-3"/>
    <n v="15.894676997272599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35033"/>
    <s v="Emilia-Romagna"/>
    <x v="37"/>
    <s v="Emilia-Romagna"/>
    <s v="Ferrara"/>
    <x v="0"/>
    <n v="0.10995882515566301"/>
    <n v="81.5"/>
    <n v="51.5"/>
    <n v="200.41062718263001"/>
    <n v="1.7732980828685602E-2"/>
    <n v="21.925438495092202"/>
  </r>
  <r>
    <x v="2"/>
    <n v="2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x v="2"/>
    <n v="2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2"/>
    <n v="47006"/>
    <s v="Toscana"/>
    <x v="66"/>
    <s v="Toscana"/>
    <s v="Firenze"/>
    <x v="0"/>
    <n v="0.133160966125459"/>
    <n v="89.9"/>
    <n v="48.5"/>
    <n v="218.19833138618401"/>
    <n v="2.62290207621396E-2"/>
    <n v="18.892694778576399"/>
  </r>
  <r>
    <x v="2"/>
    <n v="2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2"/>
    <n v="37049"/>
    <s v="Emilia-Romagna"/>
    <x v="9"/>
    <s v="Toscana"/>
    <s v="Pistoia"/>
    <x v="1"/>
    <n v="0.22557049287318001"/>
    <n v="81.5"/>
    <n v="51.5"/>
    <n v="79.407913499221493"/>
    <n v="6.7931435568205599E-3"/>
    <n v="9.4781124398000909"/>
  </r>
  <r>
    <x v="2"/>
    <n v="2"/>
    <n v="61043"/>
    <s v="Campania"/>
    <x v="40"/>
    <s v="Campania"/>
    <s v="Napoli"/>
    <x v="0"/>
    <n v="0.18281155621863901"/>
    <n v="39.6"/>
    <n v="25.5"/>
    <n v="246.058540088955"/>
    <n v="3.7877099613429097E-2"/>
    <n v="35.946973627321"/>
  </r>
  <r>
    <x v="2"/>
    <n v="2"/>
    <n v="78003"/>
    <s v="Calabria"/>
    <x v="22"/>
    <s v="Campania"/>
    <s v="Salerno"/>
    <x v="1"/>
    <n v="0.266468112544475"/>
    <n v="20.8"/>
    <n v="27.8"/>
    <n v="149.438823835649"/>
    <n v="6.7206715477771697E-2"/>
    <n v="27.398199435924901"/>
  </r>
  <r>
    <x v="2"/>
    <n v="2"/>
    <n v="27004"/>
    <s v="Veneto"/>
    <x v="50"/>
    <s v="Veneto"/>
    <s v="Vicenza"/>
    <x v="0"/>
    <n v="7.1683626229713998E-2"/>
    <n v="81.099999999999994"/>
    <n v="55.8"/>
    <n v="269.23753008838997"/>
    <n v="2.1036973764847301E-2"/>
    <n v="10.1640975577085"/>
  </r>
  <r>
    <x v="2"/>
    <n v="2"/>
    <n v="77003"/>
    <s v="Basilicata"/>
    <x v="38"/>
    <s v="Puglia"/>
    <s v="Bari"/>
    <x v="1"/>
    <n v="0.46576325249355499"/>
    <n v="276.8"/>
    <n v="41.7"/>
    <n v="32.043931988726399"/>
    <n v="7.4129641213795006E-2"/>
    <n v="5.0168947113909699"/>
  </r>
  <r>
    <x v="2"/>
    <n v="2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2"/>
    <n v="2"/>
    <n v="56046"/>
    <s v="Lazio"/>
    <x v="56"/>
    <s v="Lazio"/>
    <s v="Roma"/>
    <x v="0"/>
    <n v="0.28905088303602"/>
    <n v="63.9"/>
    <n v="45.2"/>
    <n v="45.6970557637027"/>
    <n v="4.8810143924125802E-3"/>
    <n v="5.4450767567820302"/>
  </r>
  <r>
    <x v="2"/>
    <n v="2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24011"/>
    <s v="Veneto"/>
    <x v="59"/>
    <s v="Veneto"/>
    <s v="Vicenza"/>
    <x v="0"/>
    <n v="0.106389541161705"/>
    <n v="81.099999999999994"/>
    <n v="55.8"/>
    <n v="226.480491290624"/>
    <n v="1.8650024228876901E-2"/>
    <n v="8.1168195110990506"/>
  </r>
  <r>
    <x v="2"/>
    <n v="2"/>
    <n v="15060"/>
    <s v="Lombardia"/>
    <x v="13"/>
    <s v="Lombardia"/>
    <s v="Brescia"/>
    <x v="0"/>
    <n v="0"/>
    <n v="95.7"/>
    <n v="42.9"/>
    <n v="434.95095933880998"/>
    <n v="1.9547581666316202E-2"/>
    <n v="29.873378682911898"/>
  </r>
  <r>
    <x v="2"/>
    <n v="2"/>
    <n v="33032"/>
    <s v="Emilia-Romagna"/>
    <x v="34"/>
    <s v="Veneto"/>
    <s v="Verona"/>
    <x v="1"/>
    <n v="0.224325826517564"/>
    <n v="81.5"/>
    <n v="51.5"/>
    <n v="82.842418865457304"/>
    <n v="8.0855636574137298E-3"/>
    <n v="9.3038715200191895"/>
  </r>
  <r>
    <x v="2"/>
    <n v="2"/>
    <n v="78108"/>
    <s v="Calabria"/>
    <x v="22"/>
    <s v="Campania"/>
    <s v="Napoli"/>
    <x v="1"/>
    <n v="0.31218645420041902"/>
    <n v="20.8"/>
    <n v="27.8"/>
    <n v="85.257314876109803"/>
    <n v="2.5896613127571001E-2"/>
    <n v="20.0539856399249"/>
  </r>
  <r>
    <x v="2"/>
    <n v="2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2"/>
    <n v="2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2"/>
    <n v="2"/>
    <n v="62037"/>
    <s v="Campania"/>
    <x v="75"/>
    <s v="Campania"/>
    <s v="Napoli"/>
    <x v="0"/>
    <n v="0.279899022278708"/>
    <n v="39.6"/>
    <n v="25.5"/>
    <n v="159.147777606641"/>
    <n v="2.5697949446382401E-2"/>
    <n v="21.471660066793401"/>
  </r>
  <r>
    <x v="2"/>
    <n v="2"/>
    <n v="98040"/>
    <s v="Lombardia"/>
    <x v="13"/>
    <s v="Lombardia"/>
    <s v="LECCO-MONZA E DELLA BRIANZA"/>
    <x v="0"/>
    <n v="6.0642812718338802E-2"/>
    <n v="95.7"/>
    <n v="42.9"/>
    <n v="349.29051611062999"/>
    <n v="1.6034800985719699E-2"/>
    <n v="23.205563630204502"/>
  </r>
  <r>
    <x v="2"/>
    <n v="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2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2"/>
    <n v="2"/>
    <n v="108025"/>
    <s v="Lombardia"/>
    <x v="2"/>
    <s v="Lombardia"/>
    <s v="Milano"/>
    <x v="0"/>
    <n v="1.37470755561537E-2"/>
    <n v="95.7"/>
    <n v="42.9"/>
    <n v="398.77027064272897"/>
    <n v="1.7718868039304201E-2"/>
    <n v="27.6891028676499"/>
  </r>
  <r>
    <x v="2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"/>
    <n v="18037"/>
    <s v="Lombardia"/>
    <x v="73"/>
    <s v="Piemonte"/>
    <s v="Torino"/>
    <x v="1"/>
    <n v="0.127740131565446"/>
    <n v="95.7"/>
    <n v="42.9"/>
    <n v="272.02165619334397"/>
    <n v="1.26404657819441E-2"/>
    <n v="18.1682238917621"/>
  </r>
  <r>
    <x v="2"/>
    <n v="2"/>
    <n v="75027"/>
    <s v="Puglia"/>
    <x v="47"/>
    <s v="Calabria"/>
    <s v="Cosenza"/>
    <x v="1"/>
    <n v="0.20670744974317601"/>
    <n v="61.4"/>
    <n v="28.6"/>
    <n v="208.774137895976"/>
    <n v="2.4995638046021999E-2"/>
    <n v="31.928841410268799"/>
  </r>
  <r>
    <x v="2"/>
    <n v="2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2"/>
    <n v="2"/>
    <n v="20045"/>
    <s v="Lombardia"/>
    <x v="5"/>
    <s v="Lombardia"/>
    <s v="Bergamo"/>
    <x v="0"/>
    <n v="0.274011087779023"/>
    <n v="95.7"/>
    <n v="42.9"/>
    <n v="100.60116931490199"/>
    <n v="5.0559220667296401E-3"/>
    <n v="7.8658397149945198"/>
  </r>
  <r>
    <x v="2"/>
    <n v="2"/>
    <n v="25025"/>
    <s v="Veneto"/>
    <x v="82"/>
    <s v="Veneto"/>
    <s v="Vicenza"/>
    <x v="0"/>
    <n v="0.19244149757686199"/>
    <n v="81.099999999999994"/>
    <n v="55.8"/>
    <n v="95.486023515572697"/>
    <n v="7.9452350354450793E-3"/>
    <n v="8.1872027514268897"/>
  </r>
  <r>
    <x v="2"/>
    <n v="2"/>
    <n v="16202"/>
    <s v="Lombardia"/>
    <x v="24"/>
    <s v="Lombardia"/>
    <s v="Milano"/>
    <x v="0"/>
    <n v="2.0373104875377801E-2"/>
    <n v="95.7"/>
    <n v="42.9"/>
    <n v="388.95357318026902"/>
    <n v="1.72216504904792E-2"/>
    <n v="27.685973591196198"/>
  </r>
  <r>
    <x v="2"/>
    <n v="2"/>
    <n v="3114"/>
    <s v="Piemonte"/>
    <x v="74"/>
    <s v="Piemonte"/>
    <s v="Biella"/>
    <x v="0"/>
    <n v="0.19859169402226101"/>
    <n v="106.2"/>
    <n v="46.2"/>
    <n v="159.19781626973301"/>
    <n v="1.8728606037255499E-2"/>
    <n v="16.991218639566501"/>
  </r>
  <r>
    <x v="2"/>
    <n v="2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2"/>
    <n v="2"/>
    <n v="17023"/>
    <s v="Lombardia"/>
    <x v="15"/>
    <s v="Lombardia"/>
    <s v="Milano"/>
    <x v="0"/>
    <n v="0.110082142619394"/>
    <n v="95.7"/>
    <n v="42.9"/>
    <n v="283.68114580213501"/>
    <n v="1.2902078045909799E-2"/>
    <n v="21.457397908002299"/>
  </r>
  <r>
    <x v="2"/>
    <n v="2"/>
    <n v="22137"/>
    <s v="Trentino-Alto Adige"/>
    <x v="16"/>
    <s v="Trentino-Alto Adige"/>
    <s v="Trento"/>
    <x v="0"/>
    <n v="0.15896605345509299"/>
    <n v="47.5"/>
    <n v="60.4"/>
    <n v="138.80307748094799"/>
    <n v="6.9817175039159199E-2"/>
    <n v="4.4101320466018601"/>
  </r>
  <r>
    <x v="2"/>
    <n v="2"/>
    <n v="47010"/>
    <s v="Toscana"/>
    <x v="66"/>
    <s v="Toscana"/>
    <s v="Pistoia"/>
    <x v="0"/>
    <n v="0.138594771689247"/>
    <n v="89.9"/>
    <n v="48.5"/>
    <n v="214.47827495964501"/>
    <n v="2.6785626767485301E-2"/>
    <n v="18.020983306050599"/>
  </r>
  <r>
    <x v="2"/>
    <n v="2"/>
    <n v="42035"/>
    <s v="Marche"/>
    <x v="14"/>
    <s v="Emilia-Romagna"/>
    <s v="RAVENNA-FORLI-CESENA-RIMINI"/>
    <x v="1"/>
    <n v="0.28347483535807799"/>
    <n v="61.9"/>
    <n v="44.8"/>
    <n v="69.267661960984498"/>
    <n v="3.0782082375319E-2"/>
    <n v="6.6216721667714404"/>
  </r>
  <r>
    <x v="2"/>
    <n v="2"/>
    <n v="102027"/>
    <s v="Calabria"/>
    <x v="29"/>
    <s v="Calabria"/>
    <s v="Reggio di Calabria"/>
    <x v="0"/>
    <n v="0.20169300455306299"/>
    <n v="20.8"/>
    <n v="27.8"/>
    <n v="326.88519311275502"/>
    <n v="0.27160822760185299"/>
    <n v="42.079814912588503"/>
  </r>
  <r>
    <x v="2"/>
    <n v="2"/>
    <n v="22126"/>
    <s v="Trentino-Alto Adige"/>
    <x v="16"/>
    <s v="Trentino-Alto Adige"/>
    <s v="Trento"/>
    <x v="0"/>
    <n v="6.2144618852578701E-2"/>
    <n v="47.5"/>
    <n v="60.4"/>
    <n v="297.76404400889902"/>
    <n v="0.155225166708165"/>
    <n v="14.1073567942395"/>
  </r>
  <r>
    <x v="2"/>
    <n v="2"/>
    <n v="76044"/>
    <s v="Basilicata"/>
    <x v="18"/>
    <s v="Basilicata"/>
    <s v="Potenza"/>
    <x v="0"/>
    <n v="0.452886715894529"/>
    <n v="276.8"/>
    <n v="41.7"/>
    <n v="12.069631951843901"/>
    <n v="5.7399221735449498E-3"/>
    <n v="2.4928608945016402"/>
  </r>
  <r>
    <x v="2"/>
    <n v="2"/>
    <n v="45010"/>
    <s v="Toscana"/>
    <x v="35"/>
    <s v="Toscana"/>
    <s v="Prato"/>
    <x v="0"/>
    <n v="0.162623897283075"/>
    <n v="89.9"/>
    <n v="48.5"/>
    <n v="186.97425859914699"/>
    <n v="2.3778962701179501E-2"/>
    <n v="15.8707937069442"/>
  </r>
  <r>
    <x v="2"/>
    <n v="2"/>
    <n v="16232"/>
    <s v="Lombardia"/>
    <x v="24"/>
    <s v="Lombardia"/>
    <s v="Milano"/>
    <x v="0"/>
    <n v="0"/>
    <n v="95.7"/>
    <n v="42.9"/>
    <n v="424.19791970479002"/>
    <n v="1.9034722018799102E-2"/>
    <n v="29.856528760451599"/>
  </r>
  <r>
    <x v="2"/>
    <n v="2"/>
    <n v="12075"/>
    <s v="Lombardia"/>
    <x v="26"/>
    <s v="Lombardia"/>
    <s v="Bergamo"/>
    <x v="0"/>
    <n v="0"/>
    <n v="95.7"/>
    <n v="42.9"/>
    <n v="419.08895398901899"/>
    <n v="1.8764868711825301E-2"/>
    <n v="28.678707051223199"/>
  </r>
  <r>
    <x v="2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"/>
    <n v="3154"/>
    <s v="Piemonte"/>
    <x v="74"/>
    <s v="Emilia-Romagna"/>
    <s v="Piacenza"/>
    <x v="1"/>
    <n v="0.21482596162402001"/>
    <n v="106.2"/>
    <n v="46.2"/>
    <n v="142.47439196719401"/>
    <n v="1.6867678725465299E-2"/>
    <n v="15.1238912364083"/>
  </r>
  <r>
    <x v="2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"/>
    <n v="19065"/>
    <s v="Lombardia"/>
    <x v="5"/>
    <s v="Emilia-Romagna"/>
    <s v="Reggio nell'Emilia"/>
    <x v="1"/>
    <n v="0.16205294077732499"/>
    <n v="95.7"/>
    <n v="42.9"/>
    <n v="227.781426562869"/>
    <n v="1.0528027247852101E-2"/>
    <n v="16.656224570277299"/>
  </r>
  <r>
    <x v="2"/>
    <n v="2"/>
    <n v="108050"/>
    <s v="Lombardia"/>
    <x v="2"/>
    <s v="Lombardia"/>
    <s v="Pavia"/>
    <x v="0"/>
    <n v="0"/>
    <n v="95.7"/>
    <n v="42.9"/>
    <n v="444.81761829163798"/>
    <n v="1.98370288608051E-2"/>
    <n v="30.919081228663"/>
  </r>
  <r>
    <x v="2"/>
    <n v="2"/>
    <n v="38004"/>
    <s v="Emilia-Romagna"/>
    <x v="55"/>
    <s v="Emilia-Romagna"/>
    <s v="RAVENNA-FORLI-CESENA-RIMINI"/>
    <x v="0"/>
    <n v="0.14953337344221199"/>
    <n v="81.5"/>
    <n v="51.5"/>
    <n v="163.81895188468499"/>
    <n v="1.3542530314229299E-2"/>
    <n v="16.435593854130499"/>
  </r>
  <r>
    <x v="2"/>
    <n v="2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2"/>
    <n v="78010"/>
    <s v="Calabria"/>
    <x v="22"/>
    <s v="Campania"/>
    <s v="Avellino"/>
    <x v="1"/>
    <n v="0.20128562690277399"/>
    <n v="20.8"/>
    <n v="27.8"/>
    <n v="272.26001585533902"/>
    <n v="0.187533313476825"/>
    <n v="40.891611448360202"/>
  </r>
  <r>
    <x v="2"/>
    <n v="2"/>
    <n v="48032"/>
    <s v="Toscana"/>
    <x v="41"/>
    <s v="Toscana"/>
    <s v="Arezzo"/>
    <x v="0"/>
    <n v="0.206067482716628"/>
    <n v="89.9"/>
    <n v="48.5"/>
    <n v="145.63083864235799"/>
    <n v="1.84146393385781E-2"/>
    <n v="9.9940134261968598"/>
  </r>
  <r>
    <x v="2"/>
    <n v="2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2"/>
    <n v="2"/>
    <n v="68012"/>
    <s v="Abruzzo"/>
    <x v="54"/>
    <s v="Abruzzo"/>
    <s v="Chieti"/>
    <x v="0"/>
    <n v="0.242609245335625"/>
    <n v="42.4"/>
    <n v="43.1"/>
    <n v="147.90183243107899"/>
    <n v="8.6505364093376294E-2"/>
    <n v="11.3946315682419"/>
  </r>
  <r>
    <x v="2"/>
    <n v="2"/>
    <n v="43043"/>
    <s v="Marche"/>
    <x v="12"/>
    <s v="Marche"/>
    <s v="Macerata"/>
    <x v="0"/>
    <n v="0.24664249987061301"/>
    <n v="61.9"/>
    <n v="44.8"/>
    <n v="113.798853436497"/>
    <n v="4.8908961350606898E-2"/>
    <n v="11.661632313017"/>
  </r>
  <r>
    <x v="2"/>
    <n v="2"/>
    <n v="25040"/>
    <s v="Veneto"/>
    <x v="82"/>
    <s v="Veneto"/>
    <s v="Venezia"/>
    <x v="0"/>
    <n v="0.117752788200539"/>
    <n v="81.099999999999994"/>
    <n v="55.8"/>
    <n v="189.304085303714"/>
    <n v="1.5575782703927199E-2"/>
    <n v="12.588771461644701"/>
  </r>
  <r>
    <x v="2"/>
    <n v="2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2"/>
    <n v="2"/>
    <n v="26053"/>
    <s v="Veneto"/>
    <x v="48"/>
    <s v="Friuli Venezia Giulia"/>
    <s v="Gorizia"/>
    <x v="1"/>
    <n v="0.109445865126697"/>
    <n v="81.099999999999994"/>
    <n v="55.8"/>
    <n v="216.436151219707"/>
    <n v="1.67829368958245E-2"/>
    <n v="9.1526050350510708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2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2"/>
    <n v="2"/>
    <n v="17020"/>
    <s v="Lombardia"/>
    <x v="15"/>
    <s v="Lombardia"/>
    <s v="Brescia"/>
    <x v="0"/>
    <n v="0.15403338722863999"/>
    <n v="95.7"/>
    <n v="42.9"/>
    <n v="235.21983852667901"/>
    <n v="1.0669706607897299E-2"/>
    <n v="17.6422137186652"/>
  </r>
  <r>
    <x v="2"/>
    <n v="2"/>
    <n v="109024"/>
    <s v="Marche"/>
    <x v="77"/>
    <s v="Marche"/>
    <s v="Fermo"/>
    <x v="0"/>
    <n v="0.24965718191316899"/>
    <n v="61.9"/>
    <n v="44.8"/>
    <n v="103.74024451184501"/>
    <n v="3.9478773142656499E-2"/>
    <n v="11.4223201072006"/>
  </r>
  <r>
    <x v="2"/>
    <n v="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2"/>
    <n v="17078"/>
    <s v="Lombardia"/>
    <x v="15"/>
    <s v="Lombardia"/>
    <s v="LECCO-MONZA E DELLA BRIANZA"/>
    <x v="0"/>
    <n v="0.12798035489514101"/>
    <n v="95.7"/>
    <n v="42.9"/>
    <n v="263.02113989036502"/>
    <n v="1.20089388292349E-2"/>
    <n v="20.127378629011801"/>
  </r>
  <r>
    <x v="2"/>
    <n v="2"/>
    <n v="35001"/>
    <s v="Emilia-Romagna"/>
    <x v="37"/>
    <s v="Emilia-Romagna"/>
    <s v="Reggio nell'Emilia"/>
    <x v="0"/>
    <n v="0.16181056226100499"/>
    <n v="81.5"/>
    <n v="51.5"/>
    <n v="146.07822951672301"/>
    <n v="1.30263649454102E-2"/>
    <n v="16.3919801911285"/>
  </r>
  <r>
    <x v="2"/>
    <n v="2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2"/>
    <n v="2"/>
    <n v="66003"/>
    <s v="Abruzzo"/>
    <x v="64"/>
    <s v="Abruzzo"/>
    <s v="L'Aquila"/>
    <x v="0"/>
    <n v="0.31995369736958501"/>
    <n v="42.4"/>
    <n v="43.1"/>
    <n v="28.332647019428801"/>
    <n v="2.0607742256691201E-2"/>
    <n v="2.2758611828695501"/>
  </r>
  <r>
    <x v="2"/>
    <n v="2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2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"/>
    <n v="17166"/>
    <s v="Lombardia"/>
    <x v="15"/>
    <s v="Lombardia"/>
    <s v="Pavia"/>
    <x v="0"/>
    <n v="2.7926451592853001E-2"/>
    <n v="95.7"/>
    <n v="42.9"/>
    <n v="377.980636632852"/>
    <n v="1.69739278840212E-2"/>
    <n v="27.684983984857698"/>
  </r>
  <r>
    <x v="2"/>
    <n v="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2"/>
    <n v="1082"/>
    <s v="Piemonte"/>
    <x v="3"/>
    <s v="Piemonte"/>
    <s v="Vercelli"/>
    <x v="0"/>
    <n v="0.10868228274566701"/>
    <n v="106.2"/>
    <n v="46.2"/>
    <n v="249.667568265315"/>
    <n v="2.8710189421986401E-2"/>
    <n v="27.790510007438002"/>
  </r>
  <r>
    <x v="2"/>
    <n v="2"/>
    <n v="64101"/>
    <s v="Campania"/>
    <x v="76"/>
    <s v="Campania"/>
    <s v="Napoli"/>
    <x v="0"/>
    <n v="0.17475352847995301"/>
    <n v="39.6"/>
    <n v="25.5"/>
    <n v="254.318588642745"/>
    <n v="4.09092944710953E-2"/>
    <n v="37.243971245151101"/>
  </r>
  <r>
    <x v="2"/>
    <n v="2"/>
    <n v="30100"/>
    <s v="Friuli Venezia Giulia"/>
    <x v="25"/>
    <s v="Friuli Venezia Giulia"/>
    <s v="Udine"/>
    <x v="0"/>
    <n v="0.17113678229911"/>
    <n v="120.8"/>
    <n v="49"/>
    <n v="206.10028811174101"/>
    <n v="7.3921744330972497E-2"/>
    <n v="21.3876775258462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"/>
    <n v="103013"/>
    <s v="Piemonte"/>
    <x v="84"/>
    <s v="Piemonte"/>
    <s v="Novara"/>
    <x v="0"/>
    <n v="0.21946231532337801"/>
    <n v="106.2"/>
    <n v="46.2"/>
    <n v="137.85712765088999"/>
    <n v="1.6397296940555701E-2"/>
    <n v="14.5631256751903"/>
  </r>
  <r>
    <x v="2"/>
    <n v="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2"/>
    <n v="1126"/>
    <s v="Piemonte"/>
    <x v="3"/>
    <s v="Piemonte"/>
    <s v="Cuneo"/>
    <x v="0"/>
    <n v="0.11991091169792401"/>
    <n v="106.2"/>
    <n v="46.2"/>
    <n v="237.347517748711"/>
    <n v="2.71880030715505E-2"/>
    <n v="26.638594044865599"/>
  </r>
  <r>
    <x v="2"/>
    <n v="2"/>
    <n v="63068"/>
    <s v="Campania"/>
    <x v="42"/>
    <s v="Campania"/>
    <s v="Salerno"/>
    <x v="0"/>
    <n v="0.17768288901273099"/>
    <n v="39.6"/>
    <n v="25.5"/>
    <n v="248.911136106008"/>
    <n v="3.90963891264135E-2"/>
    <n v="37.225183971158998"/>
  </r>
  <r>
    <x v="2"/>
    <n v="2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2"/>
    <n v="2"/>
    <n v="17184"/>
    <s v="Lombardia"/>
    <x v="15"/>
    <s v="Lombardia"/>
    <s v="Bergamo"/>
    <x v="0"/>
    <n v="0.20867548840265901"/>
    <n v="95.7"/>
    <n v="42.9"/>
    <n v="158.200292061563"/>
    <n v="6.6289420122020003E-3"/>
    <n v="16.687086680466798"/>
  </r>
  <r>
    <x v="2"/>
    <n v="2"/>
    <n v="36015"/>
    <s v="Emilia-Romagna"/>
    <x v="53"/>
    <s v="Lombardia"/>
    <s v="CREMONA-MANTOVA"/>
    <x v="1"/>
    <n v="0.143026348035032"/>
    <n v="81.5"/>
    <n v="51.5"/>
    <n v="167.084789090323"/>
    <n v="1.43543164747047E-2"/>
    <n v="18.016053488543001"/>
  </r>
  <r>
    <x v="2"/>
    <n v="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2"/>
    <n v="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"/>
    <n v="65118"/>
    <s v="Campania"/>
    <x v="4"/>
    <s v="Campania"/>
    <s v="Caserta"/>
    <x v="0"/>
    <n v="0.202354300249385"/>
    <n v="39.6"/>
    <n v="25.5"/>
    <n v="225.24209784618799"/>
    <n v="3.65305853794844E-2"/>
    <n v="34.015368531161201"/>
  </r>
  <r>
    <x v="2"/>
    <n v="2"/>
    <n v="20059"/>
    <s v="Lombardia"/>
    <x v="5"/>
    <s v="Lombardia"/>
    <s v="Brescia"/>
    <x v="0"/>
    <n v="0.251218751509101"/>
    <n v="95.7"/>
    <n v="42.9"/>
    <n v="126.83544298674801"/>
    <n v="6.2484226526776897E-3"/>
    <n v="9.5868863158927091"/>
  </r>
  <r>
    <x v="2"/>
    <n v="2"/>
    <n v="15059"/>
    <s v="Lombardia"/>
    <x v="13"/>
    <s v="Lombardia"/>
    <s v="Bergamo"/>
    <x v="0"/>
    <n v="2.68975113500311E-3"/>
    <n v="95.7"/>
    <n v="42.9"/>
    <n v="411.38773672267803"/>
    <n v="1.8554410538996601E-2"/>
    <n v="28.594154877978099"/>
  </r>
  <r>
    <x v="2"/>
    <n v="2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2"/>
    <n v="2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x v="2"/>
    <n v="2"/>
    <n v="8058"/>
    <s v="Liguria"/>
    <x v="72"/>
    <s v="Liguria"/>
    <s v="Savona"/>
    <x v="0"/>
    <n v="0.31188106247203901"/>
    <n v="96.8"/>
    <n v="39.799999999999997"/>
    <n v="78.667394340330006"/>
    <n v="2.1372091980137699E-2"/>
    <n v="9.5651509795921204"/>
  </r>
  <r>
    <x v="2"/>
    <n v="2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2"/>
    <n v="2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2"/>
    <n v="2"/>
    <n v="74005"/>
    <s v="Puglia"/>
    <x v="57"/>
    <s v="Puglia"/>
    <s v="Brindisi"/>
    <x v="0"/>
    <n v="0.18686011953043799"/>
    <n v="61.4"/>
    <n v="28.6"/>
    <n v="254.045771868766"/>
    <n v="6.6196591510694194E-2"/>
    <n v="34.937221366496999"/>
  </r>
  <r>
    <x v="2"/>
    <n v="2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x v="2"/>
    <n v="2"/>
    <n v="63088"/>
    <s v="Campania"/>
    <x v="42"/>
    <s v="Campania"/>
    <s v="Napoli"/>
    <x v="0"/>
    <n v="0.180343842688822"/>
    <n v="39.6"/>
    <n v="25.5"/>
    <n v="250.756571884896"/>
    <n v="3.9369894075022803E-2"/>
    <n v="35.922831842178901"/>
  </r>
  <r>
    <x v="2"/>
    <n v="2"/>
    <n v="64120"/>
    <s v="Campania"/>
    <x v="76"/>
    <s v="Campania"/>
    <s v="Avellino"/>
    <x v="0"/>
    <n v="0.30466374055710599"/>
    <n v="39.6"/>
    <n v="25.5"/>
    <n v="134.82275593713501"/>
    <n v="2.13272310720314E-2"/>
    <n v="18.0781181504946"/>
  </r>
  <r>
    <x v="2"/>
    <n v="2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2"/>
    <n v="2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2"/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2"/>
    <n v="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2"/>
    <n v="23058"/>
    <s v="Veneto"/>
    <x v="49"/>
    <s v="Lombardia"/>
    <s v="Milano"/>
    <x v="1"/>
    <n v="0.16308293392391801"/>
    <n v="81.099999999999994"/>
    <n v="55.8"/>
    <n v="151.45442334006799"/>
    <n v="1.1410532924043201E-2"/>
    <n v="5.4386404976105398"/>
  </r>
  <r>
    <x v="2"/>
    <n v="2"/>
    <n v="46010"/>
    <s v="Toscana"/>
    <x v="63"/>
    <s v="Toscana"/>
    <s v="Pisa"/>
    <x v="0"/>
    <n v="0.255538629804821"/>
    <n v="89.9"/>
    <n v="48.5"/>
    <n v="75.537938742802993"/>
    <n v="8.4956052224135995E-3"/>
    <n v="8.1455975786327706"/>
  </r>
  <r>
    <x v="2"/>
    <n v="2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2"/>
    <n v="2"/>
    <n v="65073"/>
    <s v="Campania"/>
    <x v="4"/>
    <s v="Campania"/>
    <s v="Salerno"/>
    <x v="0"/>
    <n v="0.22558598622378001"/>
    <n v="39.6"/>
    <n v="25.5"/>
    <n v="201.94012247141299"/>
    <n v="3.2997840172738997E-2"/>
    <n v="31.044157655821898"/>
  </r>
  <r>
    <x v="2"/>
    <n v="2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2"/>
    <n v="2"/>
    <n v="54030"/>
    <s v="Umbria"/>
    <x v="10"/>
    <s v="Umbria"/>
    <s v="Terni"/>
    <x v="0"/>
    <n v="0.240969640742077"/>
    <n v="84.4"/>
    <n v="56.3"/>
    <n v="55.888707670810803"/>
    <n v="3.96197339774121E-2"/>
    <n v="6.03727995739506"/>
  </r>
  <r>
    <x v="2"/>
    <n v="2"/>
    <n v="46001"/>
    <s v="Toscana"/>
    <x v="63"/>
    <s v="Toscana"/>
    <s v="Pistoia"/>
    <x v="0"/>
    <n v="6.2657864131308305E-2"/>
    <n v="89.9"/>
    <n v="48.5"/>
    <n v="299.65337747807899"/>
    <n v="3.6795425884984599E-2"/>
    <n v="25.319097007036302"/>
  </r>
  <r>
    <x v="2"/>
    <n v="2"/>
    <n v="16174"/>
    <s v="Lombardia"/>
    <x v="24"/>
    <s v="Lombardia"/>
    <s v="Bergamo"/>
    <x v="0"/>
    <n v="6.7354301207359996E-2"/>
    <n v="95.7"/>
    <n v="42.9"/>
    <n v="332.29390178318698"/>
    <n v="1.47403605010167E-2"/>
    <n v="24.7513880934086"/>
  </r>
  <r>
    <x v="2"/>
    <n v="2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2"/>
    <n v="2"/>
    <n v="42030"/>
    <s v="Marche"/>
    <x v="14"/>
    <s v="Marche"/>
    <s v="Ancona"/>
    <x v="0"/>
    <n v="0.25272973585275499"/>
    <n v="61.9"/>
    <n v="44.8"/>
    <n v="112.691793740873"/>
    <n v="6.1997132638220799E-2"/>
    <n v="12.0848716819406"/>
  </r>
  <r>
    <x v="2"/>
    <n v="2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2"/>
    <n v="2"/>
    <n v="61082"/>
    <s v="Campania"/>
    <x v="40"/>
    <s v="Molise"/>
    <s v="Campobasso"/>
    <x v="1"/>
    <n v="0.183638119662247"/>
    <n v="39.6"/>
    <n v="25.5"/>
    <n v="247.494657699995"/>
    <n v="3.9035786593502597E-2"/>
    <n v="35.519920695085602"/>
  </r>
  <r>
    <x v="2"/>
    <n v="2"/>
    <n v="40012"/>
    <s v="Emilia-Romagna"/>
    <x v="44"/>
    <s v="Emilia-Romagna"/>
    <s v="Ferrara"/>
    <x v="0"/>
    <n v="9.9457375253437105E-2"/>
    <n v="81.5"/>
    <n v="51.5"/>
    <n v="216.14900461534501"/>
    <n v="1.69279749252692E-2"/>
    <n v="21.615103529132"/>
  </r>
  <r>
    <x v="2"/>
    <n v="2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2"/>
    <n v="2"/>
    <n v="46017"/>
    <s v="Toscana"/>
    <x v="63"/>
    <s v="Liguria"/>
    <s v="Genova"/>
    <x v="1"/>
    <n v="9.2340476521494796E-2"/>
    <n v="89.9"/>
    <n v="48.5"/>
    <n v="266.045429643913"/>
    <n v="3.2936906143283401E-2"/>
    <n v="22.550668492110901"/>
  </r>
  <r>
    <x v="2"/>
    <n v="2"/>
    <n v="93025"/>
    <s v="Friuli Venezia Giulia"/>
    <x v="67"/>
    <s v="Veneto"/>
    <s v="Venezia"/>
    <x v="1"/>
    <n v="0.241136429385788"/>
    <n v="120.8"/>
    <n v="49"/>
    <n v="132.46921265325599"/>
    <n v="5.4276618683087502E-2"/>
    <n v="11.713197648629301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2"/>
    <n v="2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2"/>
    <n v="2"/>
    <n v="58038"/>
    <s v="Lazio"/>
    <x v="0"/>
    <s v="Abruzzo"/>
    <s v="L'Aquila"/>
    <x v="1"/>
    <n v="0.13158415832202899"/>
    <n v="63.9"/>
    <n v="45.2"/>
    <n v="219.632235638672"/>
    <n v="3.0343315030144299E-2"/>
    <n v="22.0250188567653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78149"/>
    <s v="Calabria"/>
    <x v="22"/>
    <s v="Calabria"/>
    <s v="Cosenza"/>
    <x v="0"/>
    <n v="0.35408745553507698"/>
    <n v="20.8"/>
    <n v="27.8"/>
    <n v="49.067785493415599"/>
    <n v="7.8799467834983292E-3"/>
    <n v="11.3106197643227"/>
  </r>
  <r>
    <x v="2"/>
    <n v="2"/>
    <n v="23089"/>
    <s v="Veneto"/>
    <x v="49"/>
    <s v="Veneto"/>
    <s v="Vicenza"/>
    <x v="0"/>
    <n v="0.18608408472427701"/>
    <n v="81.099999999999994"/>
    <n v="55.8"/>
    <n v="120.382310660494"/>
    <n v="9.0936463607462301E-3"/>
    <n v="4.6092806641730197"/>
  </r>
  <r>
    <x v="2"/>
    <n v="2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2"/>
    <n v="2"/>
    <n v="36033"/>
    <s v="Emilia-Romagna"/>
    <x v="53"/>
    <s v="Emilia-Romagna"/>
    <s v="Modena"/>
    <x v="0"/>
    <n v="0.23108017119477101"/>
    <n v="81.5"/>
    <n v="51.5"/>
    <n v="74.0358079479373"/>
    <n v="6.3849506041494296E-3"/>
    <n v="8.8100601820089501"/>
  </r>
  <r>
    <x v="2"/>
    <n v="2"/>
    <n v="15226"/>
    <s v="Lombardia"/>
    <x v="13"/>
    <s v="Lombardia"/>
    <s v="Milano"/>
    <x v="0"/>
    <n v="5.1341214871886399E-2"/>
    <n v="95.7"/>
    <n v="42.9"/>
    <n v="358.234991697054"/>
    <n v="1.6263838494124699E-2"/>
    <n v="24.284564203182001"/>
  </r>
  <r>
    <x v="2"/>
    <n v="2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2"/>
    <n v="2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2"/>
    <n v="2"/>
    <n v="11015"/>
    <s v="Liguria"/>
    <x v="58"/>
    <s v="Emilia-Romagna"/>
    <s v="Parma"/>
    <x v="1"/>
    <n v="0.34259632661445499"/>
    <n v="96.8"/>
    <n v="39.799999999999997"/>
    <n v="46.059964712148599"/>
    <n v="2.33243564668126E-2"/>
    <n v="7.1984802199462701"/>
  </r>
  <r>
    <x v="2"/>
    <n v="2"/>
    <n v="55033"/>
    <s v="Umbria"/>
    <x v="70"/>
    <s v="Lazio"/>
    <s v="Roma"/>
    <x v="1"/>
    <n v="0.25933447844101998"/>
    <n v="84.4"/>
    <n v="56.3"/>
    <n v="31.3134328130539"/>
    <n v="2.0524100403560501E-2"/>
    <n v="2.3715702967992902"/>
  </r>
  <r>
    <x v="2"/>
    <n v="2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2"/>
    <n v="2"/>
    <n v="36034"/>
    <s v="Emilia-Romagna"/>
    <x v="53"/>
    <s v="Emilia-Romagna"/>
    <s v="Modena"/>
    <x v="0"/>
    <n v="0.17276981209411299"/>
    <n v="81.5"/>
    <n v="51.5"/>
    <n v="140.21753309687401"/>
    <n v="1.21129602309032E-2"/>
    <n v="13.8937451956927"/>
  </r>
  <r>
    <x v="2"/>
    <n v="2"/>
    <n v="64036"/>
    <s v="Campania"/>
    <x v="76"/>
    <s v="Campania"/>
    <s v="Benevento"/>
    <x v="0"/>
    <n v="0.26058881395614902"/>
    <n v="39.6"/>
    <n v="25.5"/>
    <n v="176.51768785738801"/>
    <n v="2.7932850897323301E-2"/>
    <n v="24.298675008935401"/>
  </r>
  <r>
    <x v="2"/>
    <n v="2"/>
    <n v="37006"/>
    <s v="Emilia-Romagna"/>
    <x v="9"/>
    <s v="Lombardia"/>
    <s v="CREMONA-MANTOVA"/>
    <x v="1"/>
    <n v="2.27970710487242E-2"/>
    <n v="81.5"/>
    <n v="51.5"/>
    <n v="291.15510527056102"/>
    <n v="2.3992014729297701E-2"/>
    <n v="31.084800673569902"/>
  </r>
  <r>
    <x v="2"/>
    <n v="2"/>
    <n v="76064"/>
    <s v="Basilicata"/>
    <x v="18"/>
    <s v="Campania"/>
    <s v="Caserta"/>
    <x v="1"/>
    <n v="0.44416873133998602"/>
    <n v="276.8"/>
    <n v="41.7"/>
    <n v="17.474267007268601"/>
    <n v="5.0308194661674802E-3"/>
    <n v="4.0574938580518296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2"/>
    <n v="55030"/>
    <s v="Umbria"/>
    <x v="70"/>
    <s v="Lazio"/>
    <s v="Roma"/>
    <x v="1"/>
    <n v="0.26349411099860598"/>
    <n v="84.4"/>
    <n v="56.3"/>
    <n v="43.379448002687397"/>
    <n v="4.3467187182959797E-2"/>
    <n v="1.9919266809423399"/>
  </r>
  <r>
    <x v="2"/>
    <n v="2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2"/>
    <n v="2"/>
    <n v="51028"/>
    <s v="Toscana"/>
    <x v="65"/>
    <s v="Toscana"/>
    <s v="Arezzo"/>
    <x v="0"/>
    <n v="0.223330095423486"/>
    <n v="89.9"/>
    <n v="48.5"/>
    <n v="133.31692575304001"/>
    <n v="1.55186839840791E-2"/>
    <n v="6.5458078760827503"/>
  </r>
  <r>
    <x v="2"/>
    <n v="2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3106"/>
    <s v="Piemonte"/>
    <x v="74"/>
    <s v="Piemonte"/>
    <s v="Verbano-Cusio-Ossola"/>
    <x v="0"/>
    <n v="0.17748214432024201"/>
    <n v="106.2"/>
    <n v="46.2"/>
    <n v="180.282626193824"/>
    <n v="2.0906159167414898E-2"/>
    <n v="19.535699280559001"/>
  </r>
  <r>
    <x v="2"/>
    <n v="2"/>
    <n v="26056"/>
    <s v="Veneto"/>
    <x v="48"/>
    <s v="Friuli Venezia Giulia"/>
    <s v="Gorizia"/>
    <x v="1"/>
    <n v="0.107374685600008"/>
    <n v="81.099999999999994"/>
    <n v="55.8"/>
    <n v="225.72005580755501"/>
    <n v="1.84379797606531E-2"/>
    <n v="7.9258198339560897"/>
  </r>
  <r>
    <x v="2"/>
    <n v="2"/>
    <n v="101010"/>
    <s v="Calabria"/>
    <x v="17"/>
    <s v="Puglia"/>
    <s v="Taranto"/>
    <x v="1"/>
    <n v="0.25078056054403303"/>
    <n v="20.8"/>
    <n v="27.8"/>
    <n v="169.633518495815"/>
    <n v="0.115247258439577"/>
    <n v="36.143260725774702"/>
  </r>
  <r>
    <x v="2"/>
    <n v="2"/>
    <n v="54014"/>
    <s v="Umbria"/>
    <x v="10"/>
    <s v="Toscana"/>
    <s v="Arezzo"/>
    <x v="1"/>
    <n v="0.253598862869652"/>
    <n v="84.4"/>
    <n v="56.3"/>
    <n v="63.250976386757898"/>
    <n v="5.9818188813596497E-2"/>
    <n v="3.4201213411872602"/>
  </r>
  <r>
    <x v="2"/>
    <n v="2"/>
    <n v="58040"/>
    <s v="Lazio"/>
    <x v="0"/>
    <s v="Abruzzo"/>
    <s v="L'Aquila"/>
    <x v="1"/>
    <n v="0.116783403896353"/>
    <n v="63.9"/>
    <n v="45.2"/>
    <n v="234.00462629312301"/>
    <n v="3.2154700603285201E-2"/>
    <n v="23.955845764410299"/>
  </r>
  <r>
    <x v="2"/>
    <n v="2"/>
    <n v="42002"/>
    <s v="Marche"/>
    <x v="14"/>
    <s v="Marche"/>
    <s v="Ascoli Piceno"/>
    <x v="0"/>
    <n v="0.246843215715982"/>
    <n v="61.9"/>
    <n v="44.8"/>
    <n v="127.438515771982"/>
    <n v="8.2852145152585599E-2"/>
    <n v="14.138009411142001"/>
  </r>
  <r>
    <x v="2"/>
    <n v="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2"/>
    <n v="1119"/>
    <s v="Piemonte"/>
    <x v="3"/>
    <s v="Piemonte"/>
    <s v="Torino"/>
    <x v="0"/>
    <n v="0.13720482308822701"/>
    <n v="106.2"/>
    <n v="46.2"/>
    <n v="219.15492542277201"/>
    <n v="2.5018504685313699E-2"/>
    <n v="24.707562578647099"/>
  </r>
  <r>
    <x v="2"/>
    <n v="2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2"/>
    <n v="2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2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2"/>
    <n v="2"/>
    <n v="64025"/>
    <s v="Campania"/>
    <x v="76"/>
    <s v="Lazio"/>
    <s v="Roma"/>
    <x v="1"/>
    <n v="0.23339019818371401"/>
    <n v="39.6"/>
    <n v="25.5"/>
    <n v="204.28277485227599"/>
    <n v="3.2628153283457098E-2"/>
    <n v="27.757226885137101"/>
  </r>
  <r>
    <x v="2"/>
    <n v="2"/>
    <n v="64057"/>
    <s v="Campania"/>
    <x v="76"/>
    <s v="Lazio"/>
    <s v="Frosinone"/>
    <x v="1"/>
    <n v="0.26176346989174298"/>
    <n v="39.6"/>
    <n v="25.5"/>
    <n v="173.84978245201901"/>
    <n v="2.7375698968799E-2"/>
    <n v="24.439447178005999"/>
  </r>
  <r>
    <x v="2"/>
    <n v="2"/>
    <n v="10002"/>
    <s v="Liguria"/>
    <x v="30"/>
    <s v="Liguria"/>
    <s v="Genova"/>
    <x v="0"/>
    <n v="0.31215655829479699"/>
    <n v="96.8"/>
    <n v="39.799999999999997"/>
    <n v="90.988455408885201"/>
    <n v="4.8650777119720899E-2"/>
    <n v="11.191720914862501"/>
  </r>
  <r>
    <x v="2"/>
    <n v="2"/>
    <n v="1255"/>
    <s v="Piemonte"/>
    <x v="3"/>
    <s v="Lombardia"/>
    <s v="Milano"/>
    <x v="1"/>
    <n v="0.119155939825924"/>
    <n v="106.2"/>
    <n v="46.2"/>
    <n v="238.283232229752"/>
    <n v="2.7408088085028301E-2"/>
    <n v="26.710534232107701"/>
  </r>
  <r>
    <x v="2"/>
    <n v="2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2"/>
    <n v="2"/>
    <n v="12126"/>
    <s v="Lombardia"/>
    <x v="26"/>
    <s v="Lombardia"/>
    <s v="Milano"/>
    <x v="0"/>
    <n v="8.3764451631147402E-2"/>
    <n v="95.7"/>
    <n v="42.9"/>
    <n v="321.13280104920398"/>
    <n v="1.46063420232915E-2"/>
    <n v="21.7910338212364"/>
  </r>
  <r>
    <x v="2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"/>
    <n v="28099"/>
    <s v="Veneto"/>
    <x v="21"/>
    <s v="Veneto"/>
    <s v="Padova"/>
    <x v="0"/>
    <n v="5.3383109229574198E-2"/>
    <n v="81.099999999999994"/>
    <n v="55.8"/>
    <n v="296.039323167936"/>
    <n v="2.4023844878557701E-2"/>
    <n v="10.522821147629401"/>
  </r>
  <r>
    <x v="2"/>
    <n v="2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2"/>
    <n v="2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2"/>
    <n v="2"/>
    <n v="36012"/>
    <s v="Emilia-Romagna"/>
    <x v="53"/>
    <s v="Veneto"/>
    <s v="Rovigo"/>
    <x v="1"/>
    <n v="0.20112971084995901"/>
    <n v="81.5"/>
    <n v="51.5"/>
    <n v="110.61821865394499"/>
    <n v="9.2252083020056101E-3"/>
    <n v="10.785654660502599"/>
  </r>
  <r>
    <x v="2"/>
    <n v="2"/>
    <n v="50027"/>
    <s v="Toscana"/>
    <x v="60"/>
    <s v="Toscana"/>
    <s v="Pisa"/>
    <x v="0"/>
    <n v="0.26372627412481298"/>
    <n v="89.9"/>
    <n v="48.5"/>
    <n v="78.950628987303602"/>
    <n v="7.9360647979749097E-3"/>
    <n v="4.4398118301692602"/>
  </r>
  <r>
    <x v="2"/>
    <n v="2"/>
    <n v="15002"/>
    <s v="Lombardia"/>
    <x v="13"/>
    <s v="Piemonte"/>
    <s v="Verbano-Cusio-Ossola"/>
    <x v="1"/>
    <n v="3.7793878090034497E-2"/>
    <n v="95.7"/>
    <n v="42.9"/>
    <n v="374.76174015246301"/>
    <n v="1.7023520094993499E-2"/>
    <n v="25.093299962209301"/>
  </r>
  <r>
    <x v="2"/>
    <n v="2"/>
    <n v="12133"/>
    <s v="Lombardia"/>
    <x v="26"/>
    <s v="Lombardia"/>
    <s v="Pavia"/>
    <x v="0"/>
    <n v="6.6815642213224502E-2"/>
    <n v="95.7"/>
    <n v="42.9"/>
    <n v="339.90611348551698"/>
    <n v="1.53074567632358E-2"/>
    <n v="23.214601422542099"/>
  </r>
  <r>
    <x v="2"/>
    <n v="2"/>
    <n v="46004"/>
    <s v="Toscana"/>
    <x v="63"/>
    <s v="Toscana"/>
    <s v="Firenze"/>
    <x v="0"/>
    <n v="0.15696247108860001"/>
    <n v="89.9"/>
    <n v="48.5"/>
    <n v="188.500437616814"/>
    <n v="2.2873189809077099E-2"/>
    <n v="17.284380179787401"/>
  </r>
  <r>
    <x v="2"/>
    <n v="2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2"/>
    <n v="2"/>
    <n v="63068"/>
    <s v="Campania"/>
    <x v="42"/>
    <s v="Campania"/>
    <s v="Caserta"/>
    <x v="0"/>
    <n v="0.17768288901273099"/>
    <n v="39.6"/>
    <n v="25.5"/>
    <n v="248.911136106008"/>
    <n v="3.90963891264135E-2"/>
    <n v="37.225183971158998"/>
  </r>
  <r>
    <x v="2"/>
    <n v="2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2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2"/>
    <n v="2"/>
    <n v="44063"/>
    <s v="Marche"/>
    <x v="20"/>
    <s v="Marche"/>
    <s v="Macerata"/>
    <x v="0"/>
    <n v="0.28883576739279698"/>
    <n v="61.9"/>
    <n v="44.8"/>
    <n v="69.213275360007003"/>
    <n v="2.9219752921967199E-2"/>
    <n v="4.5373857483062903"/>
  </r>
  <r>
    <x v="2"/>
    <n v="2"/>
    <n v="63091"/>
    <s v="Campania"/>
    <x v="42"/>
    <s v="Lazio"/>
    <s v="Roma"/>
    <x v="1"/>
    <n v="0.16480497085062201"/>
    <n v="39.6"/>
    <n v="25.5"/>
    <n v="259.29255379346398"/>
    <n v="4.0485622496159702E-2"/>
    <n v="39.380345070342699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41066"/>
    <s v="Marche"/>
    <x v="36"/>
    <s v="Marche"/>
    <s v="Pesaro e Urbino"/>
    <x v="0"/>
    <n v="0.32243808195277002"/>
    <n v="61.9"/>
    <n v="44.8"/>
    <n v="19.081227558087601"/>
    <n v="3.7325795658861298E-3"/>
    <n v="0.67945618166851096"/>
  </r>
  <r>
    <x v="2"/>
    <n v="2"/>
    <n v="16169"/>
    <s v="Lombardia"/>
    <x v="24"/>
    <s v="Lombardia"/>
    <s v="Brescia"/>
    <x v="0"/>
    <n v="1.50328793549747E-2"/>
    <n v="95.7"/>
    <n v="42.9"/>
    <n v="395.00534539282597"/>
    <n v="1.7525552650815301E-2"/>
    <n v="28.1160601072406"/>
  </r>
  <r>
    <x v="2"/>
    <n v="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2"/>
    <n v="54015"/>
    <s v="Umbria"/>
    <x v="10"/>
    <s v="Toscana"/>
    <s v="Arezzo"/>
    <x v="1"/>
    <n v="0.257370255321348"/>
    <n v="84.4"/>
    <n v="56.3"/>
    <n v="74.2842932317741"/>
    <n v="7.9172612215439697E-2"/>
    <n v="2.8062160729096801"/>
  </r>
  <r>
    <x v="2"/>
    <n v="2"/>
    <n v="23030"/>
    <s v="Veneto"/>
    <x v="49"/>
    <s v="Lombardia"/>
    <s v="Milano"/>
    <x v="1"/>
    <n v="0.18537937953851"/>
    <n v="81.099999999999994"/>
    <n v="55.8"/>
    <n v="121.773687226045"/>
    <n v="9.1333863753222892E-3"/>
    <n v="4.5244329241198002"/>
  </r>
  <r>
    <x v="2"/>
    <n v="2"/>
    <n v="72029"/>
    <s v="Puglia"/>
    <x v="7"/>
    <s v="Puglia"/>
    <s v="Taranto"/>
    <x v="0"/>
    <n v="0.23437858889079899"/>
    <n v="61.4"/>
    <n v="28.6"/>
    <n v="219.83800470443799"/>
    <n v="5.7825879026343001E-2"/>
    <n v="25.451576369380899"/>
  </r>
  <r>
    <x v="2"/>
    <n v="2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2"/>
    <n v="2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2"/>
    <n v="2"/>
    <n v="64039"/>
    <s v="Campania"/>
    <x v="76"/>
    <s v="Campania"/>
    <s v="Napoli"/>
    <x v="0"/>
    <n v="0.21136590583704901"/>
    <n v="39.6"/>
    <n v="25.5"/>
    <n v="223.48243326139001"/>
    <n v="3.5899609788871099E-2"/>
    <n v="31.2511072337815"/>
  </r>
  <r>
    <x v="2"/>
    <n v="2"/>
    <n v="22038"/>
    <s v="Trentino-Alto Adige"/>
    <x v="16"/>
    <s v="Trentino-Alto Adige"/>
    <s v="Bolzano"/>
    <x v="0"/>
    <n v="0.203798334071566"/>
    <n v="47.5"/>
    <n v="60.4"/>
    <n v="48.937278743917702"/>
    <n v="2.2460601579314399E-2"/>
    <n v="2.4677319405653599"/>
  </r>
  <r>
    <x v="2"/>
    <n v="2"/>
    <n v="45001"/>
    <s v="Toscana"/>
    <x v="35"/>
    <s v="Liguria"/>
    <s v="La Spezia"/>
    <x v="1"/>
    <n v="0.19662893000756199"/>
    <n v="89.9"/>
    <n v="48.5"/>
    <n v="145.49630401227299"/>
    <n v="1.7613731918359601E-2"/>
    <n v="13.111581035412099"/>
  </r>
  <r>
    <x v="2"/>
    <n v="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61091"/>
    <s v="Campania"/>
    <x v="40"/>
    <s v="Campania"/>
    <s v="Napoli"/>
    <x v="0"/>
    <n v="0.26911184213686601"/>
    <n v="39.6"/>
    <n v="25.5"/>
    <n v="165.56887200897799"/>
    <n v="2.5959312280734999E-2"/>
    <n v="23.665890217956001"/>
  </r>
  <r>
    <x v="2"/>
    <n v="2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2"/>
    <n v="2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2"/>
    <n v="2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2"/>
    <n v="2"/>
    <n v="6047"/>
    <s v="Piemonte"/>
    <x v="43"/>
    <s v="Piemonte"/>
    <s v="Torino"/>
    <x v="0"/>
    <n v="0.175384783709258"/>
    <n v="106.2"/>
    <n v="46.2"/>
    <n v="181.748880174665"/>
    <n v="2.07269494895953E-2"/>
    <n v="19.871003712694499"/>
  </r>
  <r>
    <x v="2"/>
    <n v="2"/>
    <n v="4040"/>
    <s v="Piemonte"/>
    <x v="19"/>
    <s v="Piemonte"/>
    <s v="Torino"/>
    <x v="0"/>
    <n v="0.21681266347454101"/>
    <n v="106.2"/>
    <n v="46.2"/>
    <n v="138.94527955482701"/>
    <n v="1.6281297876145101E-2"/>
    <n v="15.1880694472813"/>
  </r>
  <r>
    <x v="2"/>
    <n v="2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2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2"/>
    <n v="2"/>
    <n v="11004"/>
    <s v="Liguria"/>
    <x v="58"/>
    <s v="Emilia-Romagna"/>
    <s v="Parma"/>
    <x v="1"/>
    <n v="0.34648938291946502"/>
    <n v="96.8"/>
    <n v="39.799999999999997"/>
    <n v="41.439940245186897"/>
    <n v="2.0817987383466099E-2"/>
    <n v="6.5441360830663502"/>
  </r>
  <r>
    <x v="2"/>
    <n v="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2"/>
    <n v="48043"/>
    <s v="Toscana"/>
    <x v="41"/>
    <s v="Toscana"/>
    <s v="Lucca"/>
    <x v="0"/>
    <n v="0.118443527658014"/>
    <n v="89.9"/>
    <n v="48.5"/>
    <n v="241.72018573172599"/>
    <n v="3.0634353503472399E-2"/>
    <n v="19.0537711931924"/>
  </r>
  <r>
    <x v="2"/>
    <n v="2"/>
    <n v="44032"/>
    <s v="Marche"/>
    <x v="20"/>
    <s v="Abruzzo"/>
    <s v="Teramo"/>
    <x v="1"/>
    <n v="0.28105476217487002"/>
    <n v="61.9"/>
    <n v="44.8"/>
    <n v="69.394960148104005"/>
    <n v="2.38786986384735E-2"/>
    <n v="6.2375342826634101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2"/>
    <n v="38022"/>
    <s v="Emilia-Romagna"/>
    <x v="55"/>
    <s v="Emilia-Romagna"/>
    <s v="Bologna"/>
    <x v="0"/>
    <n v="0.16084500206323901"/>
    <n v="81.5"/>
    <n v="51.5"/>
    <n v="147.972228889988"/>
    <n v="1.22888284815102E-2"/>
    <n v="16.143318529778998"/>
  </r>
  <r>
    <x v="2"/>
    <n v="2"/>
    <n v="47006"/>
    <s v="Toscana"/>
    <x v="66"/>
    <s v="Toscana"/>
    <s v="Pisa"/>
    <x v="0"/>
    <n v="0.133160966125459"/>
    <n v="89.9"/>
    <n v="48.5"/>
    <n v="218.19833138618401"/>
    <n v="2.62290207621396E-2"/>
    <n v="18.892694778576399"/>
  </r>
  <r>
    <x v="2"/>
    <n v="2"/>
    <n v="9004"/>
    <s v="Liguria"/>
    <x v="8"/>
    <s v="Liguria"/>
    <s v="Genova"/>
    <x v="0"/>
    <n v="0.289159127319711"/>
    <n v="96.8"/>
    <n v="39.799999999999997"/>
    <n v="122.410812155814"/>
    <n v="5.90790432958214E-2"/>
    <n v="13.3226166204692"/>
  </r>
  <r>
    <x v="2"/>
    <n v="2"/>
    <n v="80063"/>
    <s v="Calabria"/>
    <x v="33"/>
    <s v="Campania"/>
    <s v="Avellino"/>
    <x v="1"/>
    <n v="0.33095389828998201"/>
    <n v="20.8"/>
    <n v="27.8"/>
    <n v="264.86645370007602"/>
    <n v="0.296176954333152"/>
    <n v="16.957930424161699"/>
  </r>
  <r>
    <x v="2"/>
    <n v="2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2"/>
    <n v="2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2"/>
    <n v="2"/>
    <n v="17062"/>
    <s v="Lombardia"/>
    <x v="15"/>
    <s v="Lombardia"/>
    <s v="Milano"/>
    <x v="0"/>
    <n v="3.1014240189896E-2"/>
    <n v="95.7"/>
    <n v="42.9"/>
    <n v="373.85120190418598"/>
    <n v="1.6725516980799101E-2"/>
    <n v="27.574359456062101"/>
  </r>
  <r>
    <x v="2"/>
    <n v="2"/>
    <n v="1309"/>
    <s v="Piemonte"/>
    <x v="3"/>
    <s v="Piemonte"/>
    <s v="Alessandria"/>
    <x v="0"/>
    <n v="0.10090917164770601"/>
    <n v="106.2"/>
    <n v="46.2"/>
    <n v="257.16077319551403"/>
    <n v="2.9542517020367001E-2"/>
    <n v="28.7973288969979"/>
  </r>
  <r>
    <x v="2"/>
    <n v="2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x v="2"/>
    <n v="2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2"/>
    <n v="2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2"/>
    <n v="9018"/>
    <s v="Liguria"/>
    <x v="8"/>
    <s v="Liguria"/>
    <s v="Savona"/>
    <x v="0"/>
    <n v="0.30545846537013099"/>
    <n v="96.8"/>
    <n v="39.799999999999997"/>
    <n v="104.296654477826"/>
    <n v="5.1578015396117803E-2"/>
    <n v="10.801115376270101"/>
  </r>
  <r>
    <x v="2"/>
    <n v="2"/>
    <n v="66057"/>
    <s v="Abruzzo"/>
    <x v="64"/>
    <s v="Lazio"/>
    <s v="Roma"/>
    <x v="1"/>
    <n v="0.296685666514661"/>
    <n v="42.4"/>
    <n v="43.1"/>
    <n v="47.762463491677003"/>
    <n v="1.7517727557143901E-2"/>
    <n v="5.0520666496753002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17179"/>
    <s v="Lombardia"/>
    <x v="15"/>
    <s v="Lombardia"/>
    <s v="Bergamo"/>
    <x v="0"/>
    <n v="0.17542324473804699"/>
    <n v="95.7"/>
    <n v="42.9"/>
    <n v="210.76873232680899"/>
    <n v="9.7838456963055594E-3"/>
    <n v="16.0266098688139"/>
  </r>
  <r>
    <x v="2"/>
    <n v="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2"/>
    <n v="16051"/>
    <s v="Lombardia"/>
    <x v="24"/>
    <s v="Lombardia"/>
    <s v="Milano"/>
    <x v="0"/>
    <n v="0"/>
    <n v="95.7"/>
    <n v="42.9"/>
    <n v="448.63438591692397"/>
    <n v="2.01250343338692E-2"/>
    <n v="31.618677143896601"/>
  </r>
  <r>
    <x v="2"/>
    <n v="2"/>
    <n v="65025"/>
    <s v="Campania"/>
    <x v="4"/>
    <s v="Campania"/>
    <s v="Napoli"/>
    <x v="0"/>
    <n v="0.27740530557828602"/>
    <n v="39.6"/>
    <n v="25.5"/>
    <n v="151.39636176942901"/>
    <n v="2.6400792696534E-2"/>
    <n v="24.294008053085399"/>
  </r>
  <r>
    <x v="2"/>
    <n v="2"/>
    <n v="34021"/>
    <s v="Emilia-Romagna"/>
    <x v="23"/>
    <s v="Emilia-Romagna"/>
    <s v="Bologna"/>
    <x v="0"/>
    <n v="0.18987341816727399"/>
    <n v="81.5"/>
    <n v="51.5"/>
    <n v="120.96539150045901"/>
    <n v="1.14289633095384E-2"/>
    <n v="12.5345887085493"/>
  </r>
  <r>
    <x v="2"/>
    <n v="2"/>
    <n v="1303"/>
    <s v="Piemonte"/>
    <x v="3"/>
    <s v="Lombardia"/>
    <s v="Milano"/>
    <x v="1"/>
    <n v="0.11933881378802499"/>
    <n v="106.2"/>
    <n v="46.2"/>
    <n v="238.09068785782901"/>
    <n v="2.73863401202478E-2"/>
    <n v="26.690358521792799"/>
  </r>
  <r>
    <x v="2"/>
    <n v="2"/>
    <n v="58029"/>
    <s v="Lazio"/>
    <x v="0"/>
    <s v="Abruzzo"/>
    <s v="L'Aquila"/>
    <x v="1"/>
    <n v="0.156949669319012"/>
    <n v="63.9"/>
    <n v="45.2"/>
    <n v="191.122292561585"/>
    <n v="2.63575522665003E-2"/>
    <n v="19.491424218852501"/>
  </r>
  <r>
    <x v="2"/>
    <n v="2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2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x v="2"/>
    <n v="2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2"/>
    <n v="2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2"/>
    <n v="2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2"/>
    <n v="2"/>
    <n v="17170"/>
    <s v="Lombardia"/>
    <x v="15"/>
    <s v="Lombardia"/>
    <s v="COMO-VARESE"/>
    <x v="0"/>
    <n v="0.17169771035258199"/>
    <n v="95.7"/>
    <n v="42.9"/>
    <n v="214.677466522201"/>
    <n v="9.8549936009781E-3"/>
    <n v="16.377361396702799"/>
  </r>
  <r>
    <x v="2"/>
    <n v="2"/>
    <n v="12050"/>
    <s v="Lombardia"/>
    <x v="26"/>
    <s v="Lombardia"/>
    <s v="Brescia"/>
    <x v="0"/>
    <n v="8.7262045207112497E-3"/>
    <n v="95.7"/>
    <n v="42.9"/>
    <n v="405.88945424592902"/>
    <n v="1.8168354712753399E-2"/>
    <n v="27.780172525036001"/>
  </r>
  <r>
    <x v="2"/>
    <n v="2"/>
    <n v="13175"/>
    <s v="Lombardia"/>
    <x v="26"/>
    <s v="Piemonte"/>
    <s v="Torino"/>
    <x v="1"/>
    <n v="5.2961393765488203E-2"/>
    <n v="95.7"/>
    <n v="42.9"/>
    <n v="354.533716535238"/>
    <n v="1.5658435517483599E-2"/>
    <n v="24.511731060912801"/>
  </r>
  <r>
    <x v="2"/>
    <n v="2"/>
    <n v="20022"/>
    <s v="Lombardia"/>
    <x v="5"/>
    <s v="Veneto"/>
    <s v="Verona"/>
    <x v="1"/>
    <n v="0.31327643614227701"/>
    <n v="95.7"/>
    <n v="42.9"/>
    <n v="58.243029812751303"/>
    <n v="3.2927410844870498E-3"/>
    <n v="4.2733326716501701"/>
  </r>
  <r>
    <x v="2"/>
    <n v="2"/>
    <n v="103072"/>
    <s v="Piemonte"/>
    <x v="84"/>
    <s v="Lombardia"/>
    <s v="Milano"/>
    <x v="1"/>
    <n v="0.25171476856906"/>
    <n v="106.2"/>
    <n v="46.2"/>
    <n v="104.67279252202199"/>
    <n v="1.26800276075241E-2"/>
    <n v="10.8403433501429"/>
  </r>
  <r>
    <x v="2"/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2"/>
    <n v="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2"/>
    <n v="2"/>
    <n v="11013"/>
    <s v="Liguria"/>
    <x v="58"/>
    <s v="Liguria"/>
    <s v="Genova"/>
    <x v="0"/>
    <n v="0.34390961004329601"/>
    <n v="96.8"/>
    <n v="39.799999999999997"/>
    <n v="44.541176403343599"/>
    <n v="2.2525372798262201E-2"/>
    <n v="6.9762076128562196"/>
  </r>
  <r>
    <x v="2"/>
    <n v="2"/>
    <n v="14073"/>
    <s v="Lombardia"/>
    <x v="52"/>
    <s v="Lombardia"/>
    <s v="LECCO-MONZA E DELLA BRIANZA"/>
    <x v="0"/>
    <n v="0.18905609442094001"/>
    <n v="95.7"/>
    <n v="42.9"/>
    <n v="181.87889132254"/>
    <n v="8.4259007488847598E-3"/>
    <n v="18.038436744470399"/>
  </r>
  <r>
    <x v="2"/>
    <n v="2"/>
    <n v="22098"/>
    <s v="Trentino-Alto Adige"/>
    <x v="16"/>
    <s v="Trentino-Alto Adige"/>
    <s v="Bolzano"/>
    <x v="0"/>
    <n v="0.11610558918847599"/>
    <n v="47.5"/>
    <n v="60.4"/>
    <n v="207.834804891049"/>
    <n v="0.101384797121073"/>
    <n v="7.95531220552816"/>
  </r>
  <r>
    <x v="2"/>
    <n v="2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2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2"/>
    <n v="2"/>
    <n v="97061"/>
    <s v="Lombardia"/>
    <x v="2"/>
    <s v="Lombardia"/>
    <s v="Milano"/>
    <x v="0"/>
    <n v="0"/>
    <n v="95.7"/>
    <n v="42.9"/>
    <n v="422.28546604970597"/>
    <n v="1.8768524789107E-2"/>
    <n v="29.337055964194199"/>
  </r>
  <r>
    <x v="2"/>
    <n v="2"/>
    <n v="36045"/>
    <s v="Emilia-Romagna"/>
    <x v="53"/>
    <s v="Toscana"/>
    <s v="Prato"/>
    <x v="1"/>
    <n v="9.7650340335616995E-2"/>
    <n v="81.5"/>
    <n v="51.5"/>
    <n v="213.13189959099299"/>
    <n v="1.82499323098874E-2"/>
    <n v="23.1783973066794"/>
  </r>
  <r>
    <x v="2"/>
    <n v="2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2"/>
    <n v="2"/>
    <n v="26037"/>
    <s v="Veneto"/>
    <x v="48"/>
    <s v="Veneto"/>
    <s v="Padova"/>
    <x v="0"/>
    <n v="0.123484666309966"/>
    <n v="81.099999999999994"/>
    <n v="55.8"/>
    <n v="203.39430743504099"/>
    <n v="1.510495022586E-2"/>
    <n v="7.1870082992230904"/>
  </r>
  <r>
    <x v="2"/>
    <n v="2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2"/>
    <n v="2"/>
    <n v="2015"/>
    <s v="Piemonte"/>
    <x v="86"/>
    <s v="Piemonte"/>
    <s v="Asti"/>
    <x v="0"/>
    <n v="0.13183288933828199"/>
    <n v="106.2"/>
    <n v="46.2"/>
    <n v="226.10819855308901"/>
    <n v="2.6004129469485299E-2"/>
    <n v="25.0497404788279"/>
  </r>
  <r>
    <x v="2"/>
    <n v="2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2"/>
    <n v="37044"/>
    <s v="Emilia-Romagna"/>
    <x v="9"/>
    <s v="Emilia-Romagna"/>
    <s v="Bologna"/>
    <x v="0"/>
    <n v="0.16364155519131399"/>
    <n v="81.5"/>
    <n v="51.5"/>
    <n v="144.72868479162599"/>
    <n v="1.21450692007182E-2"/>
    <n v="15.9384800799434"/>
  </r>
  <r>
    <x v="2"/>
    <n v="2"/>
    <n v="23094"/>
    <s v="Veneto"/>
    <x v="49"/>
    <s v="Veneto"/>
    <s v="Padova"/>
    <x v="0"/>
    <n v="0.17496424569243199"/>
    <n v="81.099999999999994"/>
    <n v="55.8"/>
    <n v="135.65781768820099"/>
    <n v="1.0491084608208801E-2"/>
    <n v="4.99703969609451"/>
  </r>
  <r>
    <x v="2"/>
    <n v="2"/>
    <n v="78011"/>
    <s v="Calabria"/>
    <x v="22"/>
    <s v="Calabria"/>
    <s v="Cosenza"/>
    <x v="0"/>
    <n v="0.336460865258013"/>
    <n v="20.8"/>
    <n v="27.8"/>
    <n v="72.342517806797801"/>
    <n v="2.4516483066212801E-2"/>
    <n v="14.6145086308467"/>
  </r>
  <r>
    <x v="2"/>
    <n v="2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2"/>
    <n v="2"/>
    <n v="13134"/>
    <s v="Lombardia"/>
    <x v="26"/>
    <s v="Lombardia"/>
    <s v="Brescia"/>
    <x v="0"/>
    <n v="4.9295253730428597E-2"/>
    <n v="95.7"/>
    <n v="42.9"/>
    <n v="355.97903926938801"/>
    <n v="1.5529462247125401E-2"/>
    <n v="25.3962041410214"/>
  </r>
  <r>
    <x v="2"/>
    <n v="2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2"/>
    <n v="2"/>
    <n v="12138"/>
    <s v="Lombardia"/>
    <x v="26"/>
    <s v="Lombardia"/>
    <s v="Milano"/>
    <x v="0"/>
    <n v="5.3125983582481599E-2"/>
    <n v="95.7"/>
    <n v="42.9"/>
    <n v="356.04442871931099"/>
    <n v="1.6128690368264201E-2"/>
    <n v="24.175195572191999"/>
  </r>
  <r>
    <x v="2"/>
    <n v="2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2"/>
    <n v="2"/>
    <n v="41038"/>
    <s v="Marche"/>
    <x v="36"/>
    <s v="Emilia-Romagna"/>
    <s v="RAVENNA-FORLI-CESENA-RIMINI"/>
    <x v="1"/>
    <n v="0.29219128312124498"/>
    <n v="61.9"/>
    <n v="44.8"/>
    <n v="61.1268401226924"/>
    <n v="2.79119076420489E-2"/>
    <n v="5.0991134980025299"/>
  </r>
  <r>
    <x v="2"/>
    <n v="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x v="2"/>
    <n v="2"/>
    <n v="30036"/>
    <s v="Friuli Venezia Giulia"/>
    <x v="25"/>
    <s v="Veneto"/>
    <s v="Treviso"/>
    <x v="1"/>
    <n v="0.21060802569380399"/>
    <n v="120.8"/>
    <n v="49"/>
    <n v="175.051574094095"/>
    <n v="7.0419403458503796E-2"/>
    <n v="14.7271879276313"/>
  </r>
  <r>
    <x v="2"/>
    <n v="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"/>
    <n v="56056"/>
    <s v="Lazio"/>
    <x v="56"/>
    <s v="Lazio"/>
    <s v="Roma"/>
    <x v="0"/>
    <n v="0.28370459186617197"/>
    <n v="63.9"/>
    <n v="45.2"/>
    <n v="51.841162733356697"/>
    <n v="5.8029961523809398E-3"/>
    <n v="5.9608318593373699"/>
  </r>
  <r>
    <x v="2"/>
    <n v="2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2"/>
    <n v="2"/>
    <n v="43049"/>
    <s v="Marche"/>
    <x v="12"/>
    <s v="Marche"/>
    <s v="Ascoli Piceno"/>
    <x v="0"/>
    <n v="0.29833734401148099"/>
    <n v="61.9"/>
    <n v="44.8"/>
    <n v="40.7962738872926"/>
    <n v="6.4527593243382799E-3"/>
    <n v="4.18739661106817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42033"/>
    <s v="Marche"/>
    <x v="14"/>
    <s v="Marche"/>
    <s v="Ancona"/>
    <x v="0"/>
    <n v="0.256858471058801"/>
    <n v="61.9"/>
    <n v="44.8"/>
    <n v="110.65726815404"/>
    <n v="7.0038068534184705E-2"/>
    <n v="12.535506068997201"/>
  </r>
  <r>
    <x v="2"/>
    <n v="2"/>
    <n v="62008"/>
    <s v="Campania"/>
    <x v="75"/>
    <s v="Campania"/>
    <s v="Salerno"/>
    <x v="0"/>
    <n v="0.23752692954168"/>
    <n v="39.6"/>
    <n v="25.5"/>
    <n v="199.57626872143501"/>
    <n v="3.2150011724503297E-2"/>
    <n v="27.3870157913653"/>
  </r>
  <r>
    <x v="2"/>
    <n v="2"/>
    <n v="65039"/>
    <s v="Campania"/>
    <x v="4"/>
    <s v="Campania"/>
    <s v="Salerno"/>
    <x v="0"/>
    <n v="0.37795423689076202"/>
    <n v="39.6"/>
    <n v="25.5"/>
    <n v="57.430224893516097"/>
    <n v="1.59081455375733E-2"/>
    <n v="10.609866221481999"/>
  </r>
  <r>
    <x v="2"/>
    <n v="2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2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2"/>
    <n v="2"/>
    <n v="80050"/>
    <s v="Calabria"/>
    <x v="33"/>
    <s v="Campania"/>
    <s v="Napoli"/>
    <x v="1"/>
    <n v="0.36224446802959298"/>
    <n v="20.8"/>
    <n v="27.8"/>
    <n v="206.84752751697999"/>
    <n v="0.24512917829369399"/>
    <n v="11.4034946184844"/>
  </r>
  <r>
    <x v="2"/>
    <n v="2"/>
    <n v="4012"/>
    <s v="Piemonte"/>
    <x v="19"/>
    <s v="Piemonte"/>
    <s v="Novara"/>
    <x v="0"/>
    <n v="0.17773208916101199"/>
    <n v="106.2"/>
    <n v="46.2"/>
    <n v="177.74894692627899"/>
    <n v="2.1349788186066001E-2"/>
    <n v="20.131177714271701"/>
  </r>
  <r>
    <x v="2"/>
    <n v="2"/>
    <n v="42001"/>
    <s v="Marche"/>
    <x v="14"/>
    <s v="Marche"/>
    <s v="Ancona"/>
    <x v="0"/>
    <n v="0.249124968560864"/>
    <n v="61.9"/>
    <n v="44.8"/>
    <n v="122.74518364468901"/>
    <n v="7.4475396582148995E-2"/>
    <n v="13.047877933219199"/>
  </r>
  <r>
    <x v="2"/>
    <n v="2"/>
    <n v="97026"/>
    <s v="Lombardia"/>
    <x v="2"/>
    <s v="Lombardia"/>
    <s v="LECCO-MONZA E DELLA BRIANZA"/>
    <x v="0"/>
    <n v="1.24343928505688E-2"/>
    <n v="95.7"/>
    <n v="42.9"/>
    <n v="398.10197598904398"/>
    <n v="1.74614816466915E-2"/>
    <n v="28.252834387935899"/>
  </r>
  <r>
    <x v="2"/>
    <n v="2"/>
    <n v="78146"/>
    <s v="Calabria"/>
    <x v="22"/>
    <s v="Calabria"/>
    <s v="Cosenza"/>
    <x v="0"/>
    <n v="0.26002907425080801"/>
    <n v="20.8"/>
    <n v="27.8"/>
    <n v="156.747920791528"/>
    <n v="7.0607848406689405E-2"/>
    <n v="28.432596626242301"/>
  </r>
  <r>
    <x v="2"/>
    <n v="2"/>
    <n v="32006"/>
    <s v="Friuli Venezia Giulia"/>
    <x v="51"/>
    <s v="Veneto"/>
    <s v="Rovigo"/>
    <x v="1"/>
    <n v="0.180785886784849"/>
    <n v="120.8"/>
    <n v="49"/>
    <n v="167.78136604597"/>
    <n v="4.45519707373472E-2"/>
    <n v="22.223088441392299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2"/>
    <n v="2"/>
    <n v="97046"/>
    <s v="Lombardia"/>
    <x v="2"/>
    <s v="Lombardia"/>
    <s v="LECCO-MONZA E DELLA BRIANZA"/>
    <x v="0"/>
    <n v="9.1419416773848003E-2"/>
    <n v="95.7"/>
    <n v="42.9"/>
    <n v="307.83388927321897"/>
    <n v="1.31264037607198E-2"/>
    <n v="22.100123329489701"/>
  </r>
  <r>
    <x v="2"/>
    <n v="2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2"/>
    <n v="2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2"/>
    <n v="2"/>
    <n v="17079"/>
    <s v="Lombardia"/>
    <x v="15"/>
    <s v="Lombardia"/>
    <s v="Milano"/>
    <x v="0"/>
    <n v="0.13418128502799201"/>
    <n v="95.7"/>
    <n v="42.9"/>
    <n v="249.934004307544"/>
    <n v="1.07163733366911E-2"/>
    <n v="20.914337791570802"/>
  </r>
  <r>
    <x v="2"/>
    <n v="2"/>
    <n v="80041"/>
    <s v="Calabria"/>
    <x v="33"/>
    <s v="Puglia"/>
    <s v="Bari"/>
    <x v="1"/>
    <n v="0.35467451188670301"/>
    <n v="20.8"/>
    <n v="27.8"/>
    <n v="222.61961007109599"/>
    <n v="0.25683953181402902"/>
    <n v="12.2234796017718"/>
  </r>
  <r>
    <x v="2"/>
    <n v="2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15226"/>
    <s v="Lombardia"/>
    <x v="13"/>
    <s v="Lombardia"/>
    <s v="Como-Varese"/>
    <x v="0"/>
    <n v="5.1341214871886399E-2"/>
    <n v="95.7"/>
    <n v="42.9"/>
    <n v="358.234991697054"/>
    <n v="1.6263838494124699E-2"/>
    <n v="24.284564203182001"/>
  </r>
  <r>
    <x v="2"/>
    <n v="2"/>
    <n v="9014"/>
    <s v="Liguria"/>
    <x v="8"/>
    <s v="Liguria"/>
    <s v="Savona"/>
    <x v="0"/>
    <n v="0.316081344115551"/>
    <n v="96.8"/>
    <n v="39.799999999999997"/>
    <n v="91.338986572607297"/>
    <n v="4.4171932911521002E-2"/>
    <n v="9.0025479105973005"/>
  </r>
  <r>
    <x v="2"/>
    <n v="2"/>
    <n v="23067"/>
    <s v="Veneto"/>
    <x v="49"/>
    <s v="Lombardia"/>
    <s v="Brescia"/>
    <x v="1"/>
    <n v="0.19591855134658701"/>
    <n v="81.099999999999994"/>
    <n v="55.8"/>
    <n v="109.018512236446"/>
    <n v="8.4038241880967906E-3"/>
    <n v="3.8472754488383698"/>
  </r>
  <r>
    <x v="2"/>
    <n v="2"/>
    <n v="51004"/>
    <s v="Toscana"/>
    <x v="65"/>
    <s v="Toscana"/>
    <s v="Firenze"/>
    <x v="0"/>
    <n v="0.25866384891941602"/>
    <n v="89.9"/>
    <n v="48.5"/>
    <n v="91.499880836730597"/>
    <n v="1.06374103621609E-2"/>
    <n v="3.6333944276979002"/>
  </r>
  <r>
    <x v="2"/>
    <n v="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2"/>
    <n v="74004"/>
    <s v="Puglia"/>
    <x v="57"/>
    <s v="Puglia"/>
    <s v="Lecce"/>
    <x v="0"/>
    <n v="0.13956726245067"/>
    <n v="61.4"/>
    <n v="28.6"/>
    <n v="274.91606987953401"/>
    <n v="5.0089901423626002E-2"/>
    <n v="43.346720134085302"/>
  </r>
  <r>
    <x v="2"/>
    <n v="2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2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2"/>
    <n v="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2"/>
    <n v="28064"/>
    <s v="Veneto"/>
    <x v="21"/>
    <s v="Veneto"/>
    <s v="Vicenza"/>
    <x v="0"/>
    <n v="8.1353674164885897E-2"/>
    <n v="81.099999999999994"/>
    <n v="55.8"/>
    <n v="262.32306689894102"/>
    <n v="2.1586565871120102E-2"/>
    <n v="8.6076754810191094"/>
  </r>
  <r>
    <x v="2"/>
    <n v="2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x v="2"/>
    <n v="2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2"/>
    <n v="2"/>
    <n v="1219"/>
    <s v="Piemonte"/>
    <x v="3"/>
    <s v="Lombardia"/>
    <s v="Milano"/>
    <x v="1"/>
    <n v="9.2965394437417706E-2"/>
    <n v="106.2"/>
    <n v="46.2"/>
    <n v="265.62634478723498"/>
    <n v="3.0616895180037199E-2"/>
    <n v="29.6716077185031"/>
  </r>
  <r>
    <x v="2"/>
    <n v="2"/>
    <n v="30090"/>
    <s v="Friuli Venezia Giulia"/>
    <x v="25"/>
    <s v="Friuli Venezia Giulia"/>
    <s v="Udine"/>
    <x v="0"/>
    <n v="0.18955626894609501"/>
    <n v="120.8"/>
    <n v="49"/>
    <n v="198.51643826535701"/>
    <n v="7.8016773321050295E-2"/>
    <n v="17.610018159701699"/>
  </r>
  <r>
    <x v="2"/>
    <n v="2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2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2"/>
    <n v="2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2"/>
    <n v="2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2"/>
    <n v="2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2"/>
    <n v="2"/>
    <n v="1272"/>
    <s v="Piemonte"/>
    <x v="3"/>
    <s v="Lombardia"/>
    <s v="LECCO-MONZA E DELLA BRIANZA"/>
    <x v="1"/>
    <n v="8.8804914437471294E-2"/>
    <n v="106.2"/>
    <n v="46.2"/>
    <n v="270.081710358012"/>
    <n v="3.1029265954563501E-2"/>
    <n v="30.0986512266667"/>
  </r>
  <r>
    <x v="2"/>
    <n v="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2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2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2"/>
    <n v="60025"/>
    <s v="Lazio"/>
    <x v="46"/>
    <s v="Lazio"/>
    <s v="Roma"/>
    <x v="0"/>
    <n v="0.21118974906258201"/>
    <n v="63.9"/>
    <n v="45.2"/>
    <n v="117.400280871674"/>
    <n v="1.54347676320747E-2"/>
    <n v="16.709866659526298"/>
  </r>
  <r>
    <x v="2"/>
    <n v="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2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2"/>
    <n v="2"/>
    <n v="44014"/>
    <s v="Marche"/>
    <x v="20"/>
    <s v="Abruzzo"/>
    <s v="Teramo"/>
    <x v="1"/>
    <n v="0.27327556156966099"/>
    <n v="61.9"/>
    <n v="44.8"/>
    <n v="85.707486004947796"/>
    <n v="2.7849525316690101E-2"/>
    <n v="5.6770335924091597"/>
  </r>
  <r>
    <x v="2"/>
    <n v="2"/>
    <n v="13148"/>
    <s v="Lombardia"/>
    <x v="26"/>
    <s v="Lombardia"/>
    <s v="Bergamo"/>
    <x v="0"/>
    <n v="0.100548299332559"/>
    <n v="95.7"/>
    <n v="42.9"/>
    <n v="296.445117119955"/>
    <n v="1.26024115684622E-2"/>
    <n v="21.613313372531401"/>
  </r>
  <r>
    <x v="2"/>
    <n v="2"/>
    <n v="66015"/>
    <s v="Abruzzo"/>
    <x v="64"/>
    <s v="Abruzzo"/>
    <s v="Pescara"/>
    <x v="0"/>
    <n v="0.30549939176109098"/>
    <n v="42.4"/>
    <n v="43.1"/>
    <n v="51.400066666808002"/>
    <n v="3.1475475659993403E-2"/>
    <n v="3.5601963262018699"/>
  </r>
  <r>
    <x v="2"/>
    <n v="2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x v="2"/>
    <n v="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2"/>
    <n v="78154"/>
    <s v="Calabria"/>
    <x v="22"/>
    <s v="Calabria"/>
    <s v="Cosenza"/>
    <x v="0"/>
    <n v="0.31086054508010602"/>
    <n v="20.8"/>
    <n v="27.8"/>
    <n v="96.208968021894904"/>
    <n v="3.4649580352724099E-2"/>
    <n v="19.387755985298199"/>
  </r>
  <r>
    <x v="2"/>
    <n v="2"/>
    <n v="18182"/>
    <s v="Lombardia"/>
    <x v="73"/>
    <s v="Lombardia"/>
    <s v="LECCO-MONZA E DELLA BRIANZA"/>
    <x v="0"/>
    <n v="0.117014483813923"/>
    <n v="95.7"/>
    <n v="42.9"/>
    <n v="284.31325173030802"/>
    <n v="1.3133530717414301E-2"/>
    <n v="18.979313186320201"/>
  </r>
  <r>
    <x v="2"/>
    <n v="2"/>
    <n v="17163"/>
    <s v="Lombardia"/>
    <x v="15"/>
    <s v="Lombardia"/>
    <s v="Brescia"/>
    <x v="0"/>
    <n v="4.4889713945241598E-2"/>
    <n v="95.7"/>
    <n v="42.9"/>
    <n v="357.15982260885198"/>
    <n v="1.5989395039235198E-2"/>
    <n v="26.696934036738799"/>
  </r>
  <r>
    <x v="2"/>
    <n v="2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x v="2"/>
    <n v="2"/>
    <n v="21111"/>
    <s v="Trentino-Alto Adige"/>
    <x v="62"/>
    <s v="Trentino-Alto Adige"/>
    <s v="Bolzano"/>
    <x v="0"/>
    <n v="8.4240546181098899E-3"/>
    <n v="76.2"/>
    <n v="58.9"/>
    <n v="392.746934568011"/>
    <n v="0.222744275813058"/>
    <n v="29.4740032595782"/>
  </r>
  <r>
    <x v="2"/>
    <n v="2"/>
    <n v="109018"/>
    <s v="Marche"/>
    <x v="77"/>
    <s v="Emilia-Romagna"/>
    <s v="RAVENNA-FORLI-CESENA-RIMINI"/>
    <x v="1"/>
    <n v="0.243468889982137"/>
    <n v="61.9"/>
    <n v="44.8"/>
    <n v="113.552394094908"/>
    <n v="4.7473977082125397E-2"/>
    <n v="12.5586827227194"/>
  </r>
  <r>
    <x v="2"/>
    <n v="2"/>
    <n v="62040"/>
    <s v="Campania"/>
    <x v="75"/>
    <s v="Campania"/>
    <s v="Avellino"/>
    <x v="0"/>
    <n v="0.233501472121033"/>
    <n v="39.6"/>
    <n v="25.5"/>
    <n v="201.11147495556199"/>
    <n v="3.19253612555018E-2"/>
    <n v="28.356344807179099"/>
  </r>
  <r>
    <x v="2"/>
    <n v="2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2"/>
    <n v="2"/>
    <n v="108045"/>
    <s v="Lombardia"/>
    <x v="2"/>
    <s v="Lombardia"/>
    <s v="Milano"/>
    <x v="0"/>
    <n v="0"/>
    <n v="95.7"/>
    <n v="42.9"/>
    <n v="437.29374221331"/>
    <n v="1.9556501559131901E-2"/>
    <n v="30.334083519149502"/>
  </r>
  <r>
    <x v="2"/>
    <n v="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2"/>
    <n v="53013"/>
    <s v="Toscana"/>
    <x v="69"/>
    <s v="Toscana"/>
    <s v="Grosseto"/>
    <x v="0"/>
    <n v="0.30307520999771698"/>
    <n v="89.9"/>
    <n v="48.5"/>
    <n v="32.380541250739597"/>
    <n v="1.2010296677132E-3"/>
    <n v="0.97466864245936502"/>
  </r>
  <r>
    <x v="2"/>
    <n v="2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2"/>
    <n v="2"/>
    <n v="24111"/>
    <s v="Veneto"/>
    <x v="59"/>
    <s v="Veneto"/>
    <s v="Padova"/>
    <x v="0"/>
    <n v="0.13613309443131599"/>
    <n v="81.099999999999994"/>
    <n v="55.8"/>
    <n v="189.655864227113"/>
    <n v="1.5586928250167499E-2"/>
    <n v="6.2316104471921197"/>
  </r>
  <r>
    <x v="2"/>
    <n v="2"/>
    <n v="61074"/>
    <s v="Campania"/>
    <x v="40"/>
    <s v="Lazio"/>
    <s v="Latina"/>
    <x v="1"/>
    <n v="0.20827119904755401"/>
    <n v="39.6"/>
    <n v="25.5"/>
    <n v="222.16760011167"/>
    <n v="3.3908109392113903E-2"/>
    <n v="32.281200050711497"/>
  </r>
  <r>
    <x v="2"/>
    <n v="2"/>
    <n v="1240"/>
    <s v="Piemonte"/>
    <x v="3"/>
    <s v="Piemonte"/>
    <s v="Torino"/>
    <x v="0"/>
    <n v="0.12821447808741099"/>
    <n v="106.2"/>
    <n v="46.2"/>
    <n v="228.59367941756199"/>
    <n v="2.6179595578947001E-2"/>
    <n v="25.7215898727252"/>
  </r>
  <r>
    <x v="2"/>
    <n v="2"/>
    <n v="44045"/>
    <s v="Marche"/>
    <x v="20"/>
    <s v="Marche"/>
    <s v="Macerata"/>
    <x v="0"/>
    <n v="0.26861091983249202"/>
    <n v="61.9"/>
    <n v="44.8"/>
    <n v="95.606877670405893"/>
    <n v="3.5907254543180403E-2"/>
    <n v="6.2830750653598502"/>
  </r>
  <r>
    <x v="2"/>
    <n v="2"/>
    <n v="71029"/>
    <s v="Puglia"/>
    <x v="27"/>
    <s v="Abruzzo"/>
    <s v="Pescara"/>
    <x v="1"/>
    <n v="0.296537438743114"/>
    <n v="61.4"/>
    <n v="28.6"/>
    <n v="102.627166217328"/>
    <n v="1.47451716684028E-2"/>
    <n v="24.8540565095993"/>
  </r>
  <r>
    <x v="2"/>
    <n v="2"/>
    <n v="78045"/>
    <s v="Calabria"/>
    <x v="22"/>
    <s v="Molise"/>
    <s v="Campobasso"/>
    <x v="1"/>
    <n v="0.18984275254725699"/>
    <n v="20.8"/>
    <n v="27.8"/>
    <n v="254.99027936134999"/>
    <n v="0.14888887004877799"/>
    <n v="42.316541740733001"/>
  </r>
  <r>
    <x v="2"/>
    <n v="2"/>
    <n v="5075"/>
    <s v="Piemonte"/>
    <x v="83"/>
    <s v="Piemonte"/>
    <s v="Torino"/>
    <x v="0"/>
    <n v="0.155147247258313"/>
    <n v="106.2"/>
    <n v="46.2"/>
    <n v="200.89900829622499"/>
    <n v="2.2890476427803098E-2"/>
    <n v="22.577336426768898"/>
  </r>
  <r>
    <x v="2"/>
    <n v="2"/>
    <n v="44017"/>
    <s v="Marche"/>
    <x v="20"/>
    <s v="Marche"/>
    <s v="Ascoli Piceno"/>
    <x v="0"/>
    <n v="0.24915471621559501"/>
    <n v="61.9"/>
    <n v="44.8"/>
    <n v="118.695314195573"/>
    <n v="4.9968953274872802E-2"/>
    <n v="9.8159766867006599"/>
  </r>
  <r>
    <x v="2"/>
    <n v="2"/>
    <n v="30032"/>
    <s v="Friuli Venezia Giulia"/>
    <x v="25"/>
    <s v="Friuli Venezia Giulia"/>
    <s v="Udine"/>
    <x v="0"/>
    <n v="0.19642201263518899"/>
    <n v="120.8"/>
    <n v="49"/>
    <n v="190.29599258696899"/>
    <n v="7.5608360953177994E-2"/>
    <n v="16.817232115389199"/>
  </r>
  <r>
    <x v="2"/>
    <n v="2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2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2"/>
    <n v="2"/>
    <n v="71028"/>
    <s v="Puglia"/>
    <x v="27"/>
    <s v="Campania"/>
    <s v="Benevento"/>
    <x v="1"/>
    <n v="0.33686918892530698"/>
    <n v="61.4"/>
    <n v="28.6"/>
    <n v="71.501497749172998"/>
    <n v="1.03293484996253E-2"/>
    <n v="17.762026487822201"/>
  </r>
  <r>
    <x v="2"/>
    <n v="2"/>
    <n v="22116"/>
    <s v="Trentino-Alto Adige"/>
    <x v="16"/>
    <s v="Trentino-Alto Adige"/>
    <s v="Trento"/>
    <x v="0"/>
    <n v="5.0469367093813798E-2"/>
    <n v="47.5"/>
    <n v="60.4"/>
    <n v="316.67174386142898"/>
    <n v="0.16690444737585"/>
    <n v="15.574874491829"/>
  </r>
  <r>
    <x v="2"/>
    <n v="2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2"/>
    <n v="2"/>
    <n v="37009"/>
    <s v="Emilia-Romagna"/>
    <x v="9"/>
    <s v="Emilia-Romagna"/>
    <s v="Modena"/>
    <x v="0"/>
    <n v="6.2054346130221899E-2"/>
    <n v="81.5"/>
    <n v="51.5"/>
    <n v="251.32799838180301"/>
    <n v="2.1184586097129102E-2"/>
    <n v="26.712211157581301"/>
  </r>
  <r>
    <x v="2"/>
    <n v="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2"/>
    <n v="69085"/>
    <s v="Abruzzo"/>
    <x v="61"/>
    <s v="Abruzzo"/>
    <s v="Pescara"/>
    <x v="0"/>
    <n v="0.296820461529757"/>
    <n v="42.4"/>
    <n v="43.1"/>
    <n v="77.080661944026104"/>
    <n v="8.4662689484108003E-2"/>
    <n v="9.4822915026487191"/>
  </r>
  <r>
    <x v="2"/>
    <n v="2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2"/>
    <n v="2"/>
    <n v="30080"/>
    <s v="Friuli Venezia Giulia"/>
    <x v="25"/>
    <s v="Friuli Venezia Giulia"/>
    <s v="Pordenone"/>
    <x v="0"/>
    <n v="0.17610936845005701"/>
    <n v="120.8"/>
    <n v="49"/>
    <n v="209.237796237666"/>
    <n v="7.8818871013950798E-2"/>
    <n v="19.777905084805798"/>
  </r>
  <r>
    <x v="2"/>
    <n v="2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2"/>
    <n v="2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2"/>
    <n v="2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2"/>
    <n v="2"/>
    <n v="4078"/>
    <s v="Piemonte"/>
    <x v="19"/>
    <s v="Liguria"/>
    <s v="Genova"/>
    <x v="1"/>
    <n v="0.19409259645173499"/>
    <n v="106.2"/>
    <n v="46.2"/>
    <n v="162.50881382519901"/>
    <n v="1.8794392125490601E-2"/>
    <n v="17.7478749732072"/>
  </r>
  <r>
    <x v="2"/>
    <n v="2"/>
    <n v="27025"/>
    <s v="Veneto"/>
    <x v="50"/>
    <s v="Veneto"/>
    <s v="Rovigo"/>
    <x v="0"/>
    <n v="9.7226717578378904E-2"/>
    <n v="81.099999999999994"/>
    <n v="55.8"/>
    <n v="240.346288232836"/>
    <n v="1.8015804645310201E-2"/>
    <n v="7.8257947898389002"/>
  </r>
  <r>
    <x v="2"/>
    <n v="2"/>
    <n v="60023"/>
    <s v="Lazio"/>
    <x v="46"/>
    <s v="Lazio"/>
    <s v="Roma"/>
    <x v="0"/>
    <n v="0.25009673569009599"/>
    <n v="63.9"/>
    <n v="45.2"/>
    <n v="74.804148552822397"/>
    <n v="1.01317627305221E-2"/>
    <n v="12.6914883709394"/>
  </r>
  <r>
    <x v="2"/>
    <n v="2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2"/>
    <n v="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2"/>
    <n v="71028"/>
    <s v="Puglia"/>
    <x v="27"/>
    <s v="Molise"/>
    <s v="Campobasso"/>
    <x v="1"/>
    <n v="0.33686918892530698"/>
    <n v="61.4"/>
    <n v="28.6"/>
    <n v="71.501497749172998"/>
    <n v="1.03293484996253E-2"/>
    <n v="17.762026487822201"/>
  </r>
  <r>
    <x v="2"/>
    <n v="2"/>
    <n v="24084"/>
    <s v="Veneto"/>
    <x v="59"/>
    <s v="Veneto"/>
    <s v="Vicenza"/>
    <x v="0"/>
    <n v="0.165637264632327"/>
    <n v="81.099999999999994"/>
    <n v="55.8"/>
    <n v="150.915220825722"/>
    <n v="1.25381545691279E-2"/>
    <n v="4.8880747425805202"/>
  </r>
  <r>
    <x v="2"/>
    <n v="2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2"/>
    <n v="2"/>
    <n v="44013"/>
    <s v="Marche"/>
    <x v="20"/>
    <s v="Abruzzo"/>
    <s v="Teramo"/>
    <x v="1"/>
    <n v="0.279050746339366"/>
    <n v="61.9"/>
    <n v="44.8"/>
    <n v="77.528762572224807"/>
    <n v="2.4371820675754299E-2"/>
    <n v="5.0638354769367497"/>
  </r>
  <r>
    <x v="2"/>
    <n v="2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2"/>
    <n v="2"/>
    <n v="12042"/>
    <s v="Lombardia"/>
    <x v="26"/>
    <s v="Lombardia"/>
    <s v="Pavia"/>
    <x v="0"/>
    <n v="5.5314236796432797E-3"/>
    <n v="95.7"/>
    <n v="42.9"/>
    <n v="410.01276052692901"/>
    <n v="1.8469234778654201E-2"/>
    <n v="27.937756007414301"/>
  </r>
  <r>
    <x v="2"/>
    <n v="2"/>
    <n v="108043"/>
    <s v="Lombardia"/>
    <x v="2"/>
    <s v="Lombardia"/>
    <s v="LECCO-MONZA E DELLA BRIANZA"/>
    <x v="0"/>
    <n v="5.2341413080265299E-3"/>
    <n v="95.7"/>
    <n v="42.9"/>
    <n v="407.899532005553"/>
    <n v="1.8077308122006301E-2"/>
    <n v="28.476847894219802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78067"/>
    <s v="Calabria"/>
    <x v="22"/>
    <s v="Calabria"/>
    <s v="Cosenza"/>
    <x v="0"/>
    <n v="0.21804557481137499"/>
    <n v="20.8"/>
    <n v="27.8"/>
    <n v="235.90378933107999"/>
    <n v="0.14756332203081399"/>
    <n v="37.018882241118902"/>
  </r>
  <r>
    <x v="2"/>
    <n v="2"/>
    <n v="98020"/>
    <s v="Lombardia"/>
    <x v="13"/>
    <s v="Lombardia"/>
    <s v="Milano"/>
    <x v="0"/>
    <n v="3.54334858709629E-2"/>
    <n v="95.7"/>
    <n v="42.9"/>
    <n v="377.358934597504"/>
    <n v="1.71237470383192E-2"/>
    <n v="25.296124592540199"/>
  </r>
  <r>
    <x v="2"/>
    <n v="2"/>
    <n v="63076"/>
    <s v="Campania"/>
    <x v="42"/>
    <s v="Campania"/>
    <s v="Napoli"/>
    <x v="0"/>
    <n v="0.17376020869150399"/>
    <n v="39.6"/>
    <n v="25.5"/>
    <n v="255.041935516319"/>
    <n v="3.9892411530369098E-2"/>
    <n v="37.236563728465498"/>
  </r>
  <r>
    <x v="2"/>
    <n v="2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2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2"/>
    <n v="2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2"/>
    <n v="2"/>
    <n v="19071"/>
    <s v="Lombardia"/>
    <x v="5"/>
    <s v="Lombardia"/>
    <s v="COMO-VARESE"/>
    <x v="0"/>
    <n v="0.21334307200348701"/>
    <n v="95.7"/>
    <n v="42.9"/>
    <n v="169.48766806232999"/>
    <n v="8.0775159584443902E-3"/>
    <n v="12.646003266500299"/>
  </r>
  <r>
    <x v="2"/>
    <n v="2"/>
    <n v="64017"/>
    <s v="Campania"/>
    <x v="76"/>
    <s v="Campania"/>
    <s v="Napoli"/>
    <x v="0"/>
    <n v="0.29016986767265102"/>
    <n v="39.6"/>
    <n v="25.5"/>
    <n v="142.59654567764699"/>
    <n v="2.2632730322812801E-2"/>
    <n v="21.3932969124828"/>
  </r>
  <r>
    <x v="2"/>
    <n v="2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2"/>
    <n v="2"/>
    <n v="16031"/>
    <s v="Lombardia"/>
    <x v="24"/>
    <s v="Lombardia"/>
    <s v="Milano"/>
    <x v="0"/>
    <n v="0"/>
    <n v="95.7"/>
    <n v="42.9"/>
    <n v="424.93577499239098"/>
    <n v="1.8933370233450299E-2"/>
    <n v="30.0367141230067"/>
  </r>
  <r>
    <x v="2"/>
    <n v="2"/>
    <n v="63072"/>
    <s v="Campania"/>
    <x v="42"/>
    <s v="Campania"/>
    <s v="Avellino"/>
    <x v="0"/>
    <n v="0.16566798387173101"/>
    <n v="39.6"/>
    <n v="25.5"/>
    <n v="262.33595213066098"/>
    <n v="4.0775041732506803E-2"/>
    <n v="38.408488049812298"/>
  </r>
  <r>
    <x v="2"/>
    <n v="2"/>
    <n v="42039"/>
    <s v="Marche"/>
    <x v="14"/>
    <s v="Marche"/>
    <s v="Ancona"/>
    <x v="0"/>
    <n v="0.28809755670397003"/>
    <n v="61.9"/>
    <n v="44.8"/>
    <n v="63.816649283892097"/>
    <n v="2.7594176632493701E-2"/>
    <n v="5.8001479513015699"/>
  </r>
  <r>
    <x v="2"/>
    <n v="2"/>
    <n v="8019"/>
    <s v="Liguria"/>
    <x v="72"/>
    <s v="Liguria"/>
    <s v="Savona"/>
    <x v="0"/>
    <n v="0.31088317735012699"/>
    <n v="96.8"/>
    <n v="39.799999999999997"/>
    <n v="86.933779659878795"/>
    <n v="3.1183797775589401E-2"/>
    <n v="9.6090766372363792"/>
  </r>
  <r>
    <x v="2"/>
    <n v="2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2"/>
    <n v="2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2"/>
    <n v="2"/>
    <n v="70078"/>
    <s v="Molise"/>
    <x v="80"/>
    <s v="Puglia"/>
    <s v="Foggia"/>
    <x v="1"/>
    <n v="0.57811852355890003"/>
    <n v="28.5"/>
    <n v="27.6"/>
    <n v="16.867526947878499"/>
    <n v="0.36143735531999999"/>
    <n v="4.7186392992291601"/>
  </r>
  <r>
    <x v="2"/>
    <n v="2"/>
    <n v="26005"/>
    <s v="Veneto"/>
    <x v="48"/>
    <s v="Veneto"/>
    <s v="Treviso"/>
    <x v="0"/>
    <n v="7.8067448646588503E-2"/>
    <n v="81.099999999999994"/>
    <n v="55.8"/>
    <n v="260.88991233300601"/>
    <n v="2.0210910959623098E-2"/>
    <n v="9.8366687593205206"/>
  </r>
  <r>
    <x v="2"/>
    <n v="2"/>
    <n v="74001"/>
    <s v="Puglia"/>
    <x v="57"/>
    <s v="Calabria"/>
    <s v="Catanzaro"/>
    <x v="1"/>
    <n v="0.13862071781531901"/>
    <n v="61.4"/>
    <n v="28.6"/>
    <n v="281.461025634848"/>
    <n v="5.2078694777293197E-2"/>
    <n v="42.447025179184401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20036"/>
    <s v="Lombardia"/>
    <x v="5"/>
    <s v="Veneto"/>
    <s v="Verona"/>
    <x v="1"/>
    <n v="0.20076675135108299"/>
    <n v="95.7"/>
    <n v="42.9"/>
    <n v="182.367258064243"/>
    <n v="8.5461704564524805E-3"/>
    <n v="13.9443440529844"/>
  </r>
  <r>
    <x v="2"/>
    <n v="2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2"/>
    <n v="2"/>
    <n v="99018"/>
    <s v="Emilia-Romagna"/>
    <x v="44"/>
    <s v="Umbria"/>
    <s v="Perugia"/>
    <x v="1"/>
    <n v="0.104004800224897"/>
    <n v="81.5"/>
    <n v="51.5"/>
    <n v="213.11931770443999"/>
    <n v="1.9512075174033201E-2"/>
    <n v="21.227709050060799"/>
  </r>
  <r>
    <x v="2"/>
    <n v="2"/>
    <n v="63024"/>
    <s v="Campania"/>
    <x v="42"/>
    <s v="Lazio"/>
    <s v="Latina"/>
    <x v="1"/>
    <n v="0.17884547880177701"/>
    <n v="39.6"/>
    <n v="25.5"/>
    <n v="245.56597300752099"/>
    <n v="3.83970300294533E-2"/>
    <n v="37.507481978690201"/>
  </r>
  <r>
    <x v="2"/>
    <n v="2"/>
    <n v="27011"/>
    <s v="Veneto"/>
    <x v="50"/>
    <s v="Friuli Venezia Giulia"/>
    <s v="Udine"/>
    <x v="1"/>
    <n v="0.14523101101463601"/>
    <n v="81.099999999999994"/>
    <n v="55.8"/>
    <n v="176.52229473029701"/>
    <n v="1.2928528475896E-2"/>
    <n v="5.8071656201278303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20004"/>
    <s v="Lombardia"/>
    <x v="5"/>
    <s v="Emilia-Romagna"/>
    <s v="Parma"/>
    <x v="1"/>
    <n v="0.27382563512726699"/>
    <n v="95.7"/>
    <n v="42.9"/>
    <n v="101.032295015754"/>
    <n v="5.0910369410813398E-3"/>
    <n v="7.83221293615106"/>
  </r>
  <r>
    <x v="2"/>
    <n v="2"/>
    <n v="80013"/>
    <s v="Calabria"/>
    <x v="33"/>
    <s v="Calabria"/>
    <s v="Reggio di Calabria"/>
    <x v="0"/>
    <n v="0.37319588087212302"/>
    <n v="20.8"/>
    <n v="27.8"/>
    <n v="173.85026139563999"/>
    <n v="0.210393283676372"/>
    <n v="9.6064060842533294"/>
  </r>
  <r>
    <x v="2"/>
    <n v="2"/>
    <n v="53016"/>
    <s v="Toscana"/>
    <x v="69"/>
    <s v="Lazio"/>
    <s v="Viterbo"/>
    <x v="1"/>
    <n v="0.31112985735569998"/>
    <n v="89.9"/>
    <n v="48.5"/>
    <n v="19.223346318939299"/>
    <n v="5.9008391712171704E-4"/>
    <n v="1.26199964645366"/>
  </r>
  <r>
    <x v="2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"/>
    <n v="6121"/>
    <s v="Piemonte"/>
    <x v="43"/>
    <s v="Piemonte"/>
    <s v="Alessandria"/>
    <x v="0"/>
    <n v="0.21141465564296"/>
    <n v="106.2"/>
    <n v="46.2"/>
    <n v="145.12410213077601"/>
    <n v="1.5807773275495499E-2"/>
    <n v="15.4746648124804"/>
  </r>
  <r>
    <x v="2"/>
    <n v="2"/>
    <n v="71050"/>
    <s v="Puglia"/>
    <x v="27"/>
    <s v="Puglia"/>
    <s v="Barletta-Andria-Trani"/>
    <x v="0"/>
    <n v="0.33940631864352"/>
    <n v="61.4"/>
    <n v="28.6"/>
    <n v="69.625138492672903"/>
    <n v="9.5753142695150194E-3"/>
    <n v="17.214993042422201"/>
  </r>
  <r>
    <x v="2"/>
    <n v="2"/>
    <n v="7071"/>
    <s v="Valle d'Aosta"/>
    <x v="6"/>
    <s v="Valle d'Aosta"/>
    <s v="Valle d'Aosta/Vallï¿½e d'Aoste"/>
    <x v="0"/>
    <n v="0.26336433819737098"/>
    <n v="45.8"/>
    <n v="54.9"/>
    <n v="15.677842842600199"/>
    <n v="2.47362214346009E-2"/>
    <n v="1.5312899012772201"/>
  </r>
  <r>
    <x v="2"/>
    <n v="2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2"/>
    <n v="2"/>
    <n v="27010"/>
    <s v="Veneto"/>
    <x v="50"/>
    <s v="Veneto"/>
    <s v="Venezia"/>
    <x v="0"/>
    <n v="0.118356554249061"/>
    <n v="81.099999999999994"/>
    <n v="55.8"/>
    <n v="206.36424375994201"/>
    <n v="1.6312683442450501E-2"/>
    <n v="8.4350357598788701"/>
  </r>
  <r>
    <x v="2"/>
    <n v="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2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2"/>
    <n v="28023"/>
    <s v="Veneto"/>
    <x v="21"/>
    <s v="Veneto"/>
    <s v="Treviso"/>
    <x v="0"/>
    <n v="7.7039750750600502E-2"/>
    <n v="81.099999999999994"/>
    <n v="55.8"/>
    <n v="267.93214274862402"/>
    <n v="2.2069069589717501E-2"/>
    <n v="8.8236134996098201"/>
  </r>
  <r>
    <x v="2"/>
    <n v="2"/>
    <n v="16020"/>
    <s v="Lombardia"/>
    <x v="24"/>
    <s v="Lombardia"/>
    <s v="LECCO-MONZA E DELLA BRIANZA"/>
    <x v="0"/>
    <n v="4.0282441857019499E-2"/>
    <n v="95.7"/>
    <n v="42.9"/>
    <n v="367.977448040534"/>
    <n v="1.6649016959825E-2"/>
    <n v="25.799616909175299"/>
  </r>
  <r>
    <x v="2"/>
    <n v="2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2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18076"/>
    <s v="Lombardia"/>
    <x v="73"/>
    <s v="Lombardia"/>
    <s v="COMO-VARESE"/>
    <x v="0"/>
    <n v="5.2389441295101299E-2"/>
    <n v="95.7"/>
    <n v="42.9"/>
    <n v="359.08241531678999"/>
    <n v="1.6395614285079799E-2"/>
    <n v="23.746876794484098"/>
  </r>
  <r>
    <x v="2"/>
    <n v="2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2"/>
    <n v="2"/>
    <n v="49009"/>
    <s v="Toscana"/>
    <x v="68"/>
    <s v="Toscana"/>
    <s v="Grosseto"/>
    <x v="0"/>
    <n v="0.14334761330692899"/>
    <n v="89.9"/>
    <n v="48.5"/>
    <n v="218.78595651921299"/>
    <n v="2.6734548745114599E-2"/>
    <n v="15.3610513786338"/>
  </r>
  <r>
    <x v="2"/>
    <n v="2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2"/>
    <n v="72014"/>
    <s v="Puglia"/>
    <x v="7"/>
    <s v="Campania"/>
    <s v="Napoli"/>
    <x v="1"/>
    <n v="0.20092906787397599"/>
    <n v="61.4"/>
    <n v="28.6"/>
    <n v="268.76942189485402"/>
    <n v="7.0553140797905201E-2"/>
    <n v="27.3630390227205"/>
  </r>
  <r>
    <x v="2"/>
    <n v="2"/>
    <n v="59027"/>
    <s v="Lazio"/>
    <x v="45"/>
    <s v="Lazio"/>
    <s v="Latina"/>
    <x v="0"/>
    <n v="0.21074415385731099"/>
    <n v="63.9"/>
    <n v="45.2"/>
    <n v="105.77864480021"/>
    <n v="1.5478933061925E-2"/>
    <n v="19.644515238361802"/>
  </r>
  <r>
    <x v="2"/>
    <n v="2"/>
    <n v="1027"/>
    <s v="Piemonte"/>
    <x v="3"/>
    <s v="Piemonte"/>
    <s v="Torino"/>
    <x v="0"/>
    <n v="0.14446905866118501"/>
    <n v="106.2"/>
    <n v="46.2"/>
    <n v="212.93704834719199"/>
    <n v="2.4625230752822799E-2"/>
    <n v="23.645001648126399"/>
  </r>
  <r>
    <x v="2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16091"/>
    <s v="Lombardia"/>
    <x v="24"/>
    <s v="Lombardia"/>
    <s v="Bergamo"/>
    <x v="0"/>
    <n v="0"/>
    <n v="95.7"/>
    <n v="42.9"/>
    <n v="432.56336578928"/>
    <n v="1.9336447168643502E-2"/>
    <n v="30.643627553406301"/>
  </r>
  <r>
    <x v="2"/>
    <n v="2"/>
    <n v="50035"/>
    <s v="Toscana"/>
    <x v="60"/>
    <s v="Emilia-Romagna"/>
    <s v="Bologna"/>
    <x v="1"/>
    <n v="0.12462694811069"/>
    <n v="89.9"/>
    <n v="48.5"/>
    <n v="230.54060084563801"/>
    <n v="2.75693414466852E-2"/>
    <n v="19.088275018037201"/>
  </r>
  <r>
    <x v="2"/>
    <n v="2"/>
    <n v="72008"/>
    <s v="Puglia"/>
    <x v="7"/>
    <s v="Puglia"/>
    <s v="Bari"/>
    <x v="0"/>
    <n v="0.23654981374896"/>
    <n v="61.4"/>
    <n v="28.6"/>
    <n v="231.01520987017901"/>
    <n v="5.8973132642626998E-2"/>
    <n v="22.2375573963118"/>
  </r>
  <r>
    <x v="2"/>
    <n v="2"/>
    <n v="27005"/>
    <s v="Veneto"/>
    <x v="50"/>
    <s v="Veneto"/>
    <s v="Treviso"/>
    <x v="0"/>
    <n v="0.17252299024087001"/>
    <n v="81.099999999999994"/>
    <n v="55.8"/>
    <n v="143.70674831482"/>
    <n v="1.00493468025094E-2"/>
    <n v="3.8330899425188201"/>
  </r>
  <r>
    <x v="2"/>
    <n v="2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2"/>
    <n v="2"/>
    <n v="24021"/>
    <s v="Veneto"/>
    <x v="59"/>
    <s v="Veneto"/>
    <s v="Rovigo"/>
    <x v="0"/>
    <n v="6.7083378435818006E-2"/>
    <n v="81.099999999999994"/>
    <n v="55.8"/>
    <n v="278.81859399263999"/>
    <n v="2.2701313589515701E-2"/>
    <n v="9.7313752490319398"/>
  </r>
  <r>
    <x v="2"/>
    <n v="2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2"/>
    <n v="110009"/>
    <s v="Puglia"/>
    <x v="11"/>
    <s v="Puglia"/>
    <s v="Foggia"/>
    <x v="0"/>
    <n v="0.25284496179708099"/>
    <n v="61.4"/>
    <n v="28.6"/>
    <n v="188.07089602654401"/>
    <n v="4.6713818821110399E-2"/>
    <n v="24.833033305415"/>
  </r>
  <r>
    <x v="2"/>
    <n v="2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2"/>
    <n v="2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2"/>
    <n v="79029"/>
    <s v="Calabria"/>
    <x v="39"/>
    <s v="Calabria"/>
    <s v="Cosenza"/>
    <x v="0"/>
    <n v="0.26233444548997797"/>
    <n v="20.8"/>
    <n v="27.8"/>
    <n v="225.657643789785"/>
    <n v="0.194119063658139"/>
    <n v="32.302650491434903"/>
  </r>
  <r>
    <x v="2"/>
    <n v="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2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2"/>
    <n v="2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2"/>
    <n v="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2"/>
    <n v="54034"/>
    <s v="Umbria"/>
    <x v="10"/>
    <s v="Umbria"/>
    <s v="Perugia"/>
    <x v="0"/>
    <n v="0.24560346220087401"/>
    <n v="84.4"/>
    <n v="56.3"/>
    <n v="50.661917843854297"/>
    <n v="3.7990537001884102E-2"/>
    <n v="5.4248489823636801"/>
  </r>
  <r>
    <x v="2"/>
    <n v="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"/>
    <n v="2158"/>
    <s v="Piemonte"/>
    <x v="86"/>
    <s v="Piemonte"/>
    <s v="Cuneo"/>
    <x v="0"/>
    <n v="0.145046427244899"/>
    <n v="106.2"/>
    <n v="46.2"/>
    <n v="212.91717326472201"/>
    <n v="2.4538784275497799E-2"/>
    <n v="23.4378568318701"/>
  </r>
  <r>
    <x v="2"/>
    <n v="2"/>
    <n v="17006"/>
    <s v="Lombardia"/>
    <x v="15"/>
    <s v="Piemonte"/>
    <s v="Verbano-Cusio-Ossola"/>
    <x v="1"/>
    <n v="0.161585785817079"/>
    <n v="95.7"/>
    <n v="42.9"/>
    <n v="219.27940364974299"/>
    <n v="9.3197558025981692E-3"/>
    <n v="18.639271130191499"/>
  </r>
  <r>
    <x v="2"/>
    <n v="2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2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x v="2"/>
    <n v="2"/>
    <n v="67011"/>
    <s v="Abruzzo"/>
    <x v="85"/>
    <s v="Abruzzo"/>
    <s v="Pescara"/>
    <x v="0"/>
    <n v="0.26284905011499898"/>
    <n v="42.4"/>
    <n v="43.1"/>
    <n v="90.047770199761402"/>
    <n v="3.8720748594190502E-2"/>
    <n v="10.131336168553601"/>
  </r>
  <r>
    <x v="2"/>
    <n v="2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x v="2"/>
    <n v="2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x v="2"/>
    <n v="2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2"/>
    <n v="2"/>
    <n v="63045"/>
    <s v="Campania"/>
    <x v="42"/>
    <s v="Campania"/>
    <s v="Benevento"/>
    <x v="0"/>
    <n v="0.176748155537091"/>
    <n v="39.6"/>
    <n v="25.5"/>
    <n v="251.88062743690699"/>
    <n v="3.87332805198553E-2"/>
    <n v="36.773194899057103"/>
  </r>
  <r>
    <x v="2"/>
    <n v="2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2"/>
    <n v="2"/>
    <n v="57049"/>
    <s v="Lazio"/>
    <x v="81"/>
    <s v="Lazio"/>
    <s v="Roma"/>
    <x v="0"/>
    <n v="0.26134076754996999"/>
    <n v="63.9"/>
    <n v="45.2"/>
    <n v="78.559375101163994"/>
    <n v="1.1233346943071E-2"/>
    <n v="8.1443842151979293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1130"/>
    <s v="Piemonte"/>
    <x v="3"/>
    <s v="Piemonte"/>
    <s v="Cuneo"/>
    <x v="0"/>
    <n v="0.10750701869432799"/>
    <n v="106.2"/>
    <n v="46.2"/>
    <n v="250.38347767919899"/>
    <n v="2.8846569771173999E-2"/>
    <n v="28.044115763504799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1056"/>
    <s v="Piemonte"/>
    <x v="3"/>
    <s v="Piemonte"/>
    <s v="Verbano-Cusio-Ossola"/>
    <x v="0"/>
    <n v="0.133964155352329"/>
    <n v="106.2"/>
    <n v="46.2"/>
    <n v="224.03643148209699"/>
    <n v="2.5895923828137501E-2"/>
    <n v="24.798316523849198"/>
  </r>
  <r>
    <x v="2"/>
    <n v="2"/>
    <n v="30002"/>
    <s v="Friuli Venezia Giulia"/>
    <x v="25"/>
    <s v="Veneto"/>
    <s v="Venezia"/>
    <x v="1"/>
    <n v="0.216416061014857"/>
    <n v="120.8"/>
    <n v="49"/>
    <n v="174.25782431954099"/>
    <n v="7.4661960429289104E-2"/>
    <n v="13.659001121283"/>
  </r>
  <r>
    <x v="2"/>
    <n v="2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2"/>
    <n v="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2"/>
    <n v="93027"/>
    <s v="Friuli Venezia Giulia"/>
    <x v="67"/>
    <s v="Trentino-Alto Adige"/>
    <s v="Bolzano"/>
    <x v="1"/>
    <n v="0.24412218353161999"/>
    <n v="120.8"/>
    <n v="49"/>
    <n v="125.43166688321899"/>
    <n v="5.0234082250347901E-2"/>
    <n v="11.6832860901196"/>
  </r>
  <r>
    <x v="2"/>
    <n v="2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2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2"/>
    <n v="2"/>
    <n v="74012"/>
    <s v="Puglia"/>
    <x v="57"/>
    <s v="Calabria"/>
    <s v="Cosenza"/>
    <x v="1"/>
    <n v="0.161312766098619"/>
    <n v="61.4"/>
    <n v="28.6"/>
    <n v="273.83993989023702"/>
    <n v="6.3446237230228297E-2"/>
    <n v="38.4626494826528"/>
  </r>
  <r>
    <x v="2"/>
    <n v="2"/>
    <n v="12084"/>
    <s v="Lombardia"/>
    <x v="26"/>
    <s v="Lombardia"/>
    <s v="LECCO-MONZA E DELLA BRIANZA"/>
    <x v="0"/>
    <n v="0.11595388463888399"/>
    <n v="95.7"/>
    <n v="42.9"/>
    <n v="284.71778280674499"/>
    <n v="1.29900959378674E-2"/>
    <n v="19.220294609241101"/>
  </r>
  <r>
    <x v="2"/>
    <n v="2"/>
    <n v="1130"/>
    <s v="Piemonte"/>
    <x v="3"/>
    <s v="Lombardia"/>
    <s v="Milano"/>
    <x v="1"/>
    <n v="0.10750701869432799"/>
    <n v="106.2"/>
    <n v="46.2"/>
    <n v="250.38347767919899"/>
    <n v="2.8846569771173999E-2"/>
    <n v="28.044115763504799"/>
  </r>
  <r>
    <x v="2"/>
    <n v="2"/>
    <n v="46003"/>
    <s v="Toscana"/>
    <x v="63"/>
    <s v="Emilia-Romagna"/>
    <s v="Bologna"/>
    <x v="1"/>
    <n v="0.22130213048765399"/>
    <n v="89.9"/>
    <n v="48.5"/>
    <n v="114.055777615219"/>
    <n v="1.34153476391263E-2"/>
    <n v="11.4777543452958"/>
  </r>
  <r>
    <x v="2"/>
    <n v="2"/>
    <n v="74017"/>
    <s v="Puglia"/>
    <x v="57"/>
    <s v="Puglia"/>
    <s v="Brindisi"/>
    <x v="0"/>
    <n v="0.16056028086075799"/>
    <n v="61.4"/>
    <n v="28.6"/>
    <n v="264.86880281623502"/>
    <n v="5.62414392071851E-2"/>
    <n v="39.6301666685982"/>
  </r>
  <r>
    <x v="2"/>
    <n v="2"/>
    <n v="37047"/>
    <s v="Emilia-Romagna"/>
    <x v="9"/>
    <s v="Emilia-Romagna"/>
    <s v="RAVENNA-FORLI-CESENA-RIMINI"/>
    <x v="0"/>
    <n v="9.2555452039426306E-2"/>
    <n v="81.5"/>
    <n v="51.5"/>
    <n v="216.55789231217"/>
    <n v="1.7853608546671701E-2"/>
    <n v="24.032013501506501"/>
  </r>
  <r>
    <x v="2"/>
    <n v="2"/>
    <n v="18131"/>
    <s v="Lombardia"/>
    <x v="73"/>
    <s v="Lombardia"/>
    <s v="Bergamo"/>
    <x v="0"/>
    <n v="0.19458744770727801"/>
    <n v="95.7"/>
    <n v="42.9"/>
    <n v="194.69024346081099"/>
    <n v="9.1003931377832501E-3"/>
    <n v="13.2062615216079"/>
  </r>
  <r>
    <x v="2"/>
    <n v="2"/>
    <n v="20021"/>
    <s v="Lombardia"/>
    <x v="5"/>
    <s v="Lombardia"/>
    <s v="Brescia"/>
    <x v="0"/>
    <n v="0.27775378471194501"/>
    <n v="95.7"/>
    <n v="42.9"/>
    <n v="96.902861292394206"/>
    <n v="4.9447016698595699E-3"/>
    <n v="7.4521346729161104"/>
  </r>
  <r>
    <x v="2"/>
    <n v="2"/>
    <n v="98031"/>
    <s v="Lombardia"/>
    <x v="13"/>
    <s v="Emilia-Romagna"/>
    <s v="Bologna"/>
    <x v="1"/>
    <n v="6.1496537610959301E-2"/>
    <n v="95.7"/>
    <n v="42.9"/>
    <n v="348.31758026229301"/>
    <n v="1.60375261901512E-2"/>
    <n v="23.146880358589101"/>
  </r>
  <r>
    <x v="2"/>
    <n v="2"/>
    <n v="27044"/>
    <s v="Veneto"/>
    <x v="50"/>
    <s v="Veneto"/>
    <s v="Vicenza"/>
    <x v="0"/>
    <n v="0.13386733056366101"/>
    <n v="81.099999999999994"/>
    <n v="55.8"/>
    <n v="189.67815041122901"/>
    <n v="1.44966360541776E-2"/>
    <n v="6.8134669214903996"/>
  </r>
  <r>
    <x v="2"/>
    <n v="2"/>
    <n v="9022"/>
    <s v="Liguria"/>
    <x v="8"/>
    <s v="Emilia-Romagna"/>
    <s v="Piacenza"/>
    <x v="1"/>
    <n v="0.29289101644672899"/>
    <n v="96.8"/>
    <n v="39.799999999999997"/>
    <n v="118.44935668230799"/>
    <n v="5.8190970531037403E-2"/>
    <n v="12.842651460741299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2"/>
    <n v="64025"/>
    <s v="Campania"/>
    <x v="76"/>
    <s v="Campania"/>
    <s v="Salerno"/>
    <x v="0"/>
    <n v="0.23339019818371401"/>
    <n v="39.6"/>
    <n v="25.5"/>
    <n v="204.28277485227599"/>
    <n v="3.2628153283457098E-2"/>
    <n v="27.757226885137101"/>
  </r>
  <r>
    <x v="2"/>
    <n v="2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2"/>
    <n v="2"/>
    <n v="73007"/>
    <s v="Puglia"/>
    <x v="1"/>
    <s v="Calabria"/>
    <s v="Catanzaro"/>
    <x v="1"/>
    <n v="0.25694865436668002"/>
    <n v="61.4"/>
    <n v="28.6"/>
    <n v="198.82763021631601"/>
    <n v="6.0141166208012901E-2"/>
    <n v="23.158637376953099"/>
  </r>
  <r>
    <x v="2"/>
    <n v="2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2"/>
    <n v="2"/>
    <n v="98031"/>
    <s v="Lombardia"/>
    <x v="13"/>
    <s v="Lombardia"/>
    <s v="Pavia"/>
    <x v="0"/>
    <n v="6.1496537610959301E-2"/>
    <n v="95.7"/>
    <n v="42.9"/>
    <n v="348.31758026229301"/>
    <n v="1.60375261901512E-2"/>
    <n v="23.146880358589101"/>
  </r>
  <r>
    <x v="2"/>
    <n v="2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x v="2"/>
    <n v="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2"/>
    <n v="98019"/>
    <s v="Lombardia"/>
    <x v="13"/>
    <s v="Lombardia"/>
    <s v="Milano"/>
    <x v="0"/>
    <n v="9.8425097927109004E-2"/>
    <n v="95.7"/>
    <n v="42.9"/>
    <n v="303.85767595376598"/>
    <n v="1.41047392834645E-2"/>
    <n v="20.825018961653999"/>
  </r>
  <r>
    <x v="2"/>
    <n v="2"/>
    <n v="46019"/>
    <s v="Toscana"/>
    <x v="63"/>
    <s v="Toscana"/>
    <s v="Lucca"/>
    <x v="0"/>
    <n v="0.27390169862765501"/>
    <n v="89.9"/>
    <n v="48.5"/>
    <n v="56.293027464448599"/>
    <n v="6.4690916715584197E-3"/>
    <n v="6.1252624457362597"/>
  </r>
  <r>
    <x v="2"/>
    <n v="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2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2"/>
    <n v="2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2"/>
    <n v="2"/>
    <n v="15077"/>
    <s v="Lombardia"/>
    <x v="13"/>
    <s v="Lombardia"/>
    <s v="Pavia"/>
    <x v="0"/>
    <n v="0"/>
    <n v="95.7"/>
    <n v="42.9"/>
    <n v="451.20739906093002"/>
    <n v="2.0194149298900701E-2"/>
    <n v="31.289698753754902"/>
  </r>
  <r>
    <x v="2"/>
    <n v="2"/>
    <n v="26089"/>
    <s v="Veneto"/>
    <x v="48"/>
    <s v="Veneto"/>
    <s v="Padova"/>
    <x v="0"/>
    <n v="7.3229508266576399E-2"/>
    <n v="81.099999999999994"/>
    <n v="55.8"/>
    <n v="273.686801935669"/>
    <n v="2.21206246955723E-2"/>
    <n v="8.7591722758109896"/>
  </r>
  <r>
    <x v="2"/>
    <n v="2"/>
    <n v="28085"/>
    <s v="Veneto"/>
    <x v="21"/>
    <s v="Veneto"/>
    <s v="Rovigo"/>
    <x v="0"/>
    <n v="5.6691743084405298E-2"/>
    <n v="81.099999999999994"/>
    <n v="55.8"/>
    <n v="289.90892050512298"/>
    <n v="2.3176468699653799E-2"/>
    <n v="10.712205589536399"/>
  </r>
  <r>
    <x v="2"/>
    <n v="2"/>
    <n v="36013"/>
    <s v="Emilia-Romagna"/>
    <x v="53"/>
    <s v="Emilia-Romagna"/>
    <s v="Reggio nell'Emilia"/>
    <x v="0"/>
    <n v="0.16242069285232599"/>
    <n v="81.5"/>
    <n v="51.5"/>
    <n v="147.42443229334501"/>
    <n v="1.2677503295209201E-2"/>
    <n v="15.8026099334176"/>
  </r>
  <r>
    <x v="2"/>
    <n v="2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2"/>
    <n v="18129"/>
    <s v="Lombardia"/>
    <x v="73"/>
    <s v="Lombardia"/>
    <s v="Milano"/>
    <x v="0"/>
    <n v="8.3143989814809693E-2"/>
    <n v="95.7"/>
    <n v="42.9"/>
    <n v="324.62460263580198"/>
    <n v="1.4956960140531401E-2"/>
    <n v="21.229030059211201"/>
  </r>
  <r>
    <x v="2"/>
    <n v="2"/>
    <n v="16193"/>
    <s v="Lombardia"/>
    <x v="24"/>
    <s v="Lombardia"/>
    <s v="Milano"/>
    <x v="0"/>
    <n v="4.5449631615399798E-2"/>
    <n v="95.7"/>
    <n v="42.9"/>
    <n v="357.98366246482902"/>
    <n v="1.5971891914024799E-2"/>
    <n v="26.306071892536298"/>
  </r>
  <r>
    <x v="2"/>
    <n v="2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2"/>
    <n v="2"/>
    <n v="51039"/>
    <s v="Toscana"/>
    <x v="65"/>
    <s v="Toscana"/>
    <s v="Firenze"/>
    <x v="0"/>
    <n v="0.212532891133803"/>
    <n v="89.9"/>
    <n v="48.5"/>
    <n v="141.239465585792"/>
    <n v="1.7665430886076201E-2"/>
    <n v="8.7072094049729998"/>
  </r>
  <r>
    <x v="2"/>
    <n v="2"/>
    <n v="17032"/>
    <s v="Lombardia"/>
    <x v="15"/>
    <s v="Emilia-Romagna"/>
    <s v="Modena"/>
    <x v="1"/>
    <n v="0.13493760342431901"/>
    <n v="95.7"/>
    <n v="42.9"/>
    <n v="255.63581065522399"/>
    <n v="1.16870301895927E-2"/>
    <n v="19.460581766621502"/>
  </r>
  <r>
    <x v="2"/>
    <n v="2"/>
    <n v="23006"/>
    <s v="Veneto"/>
    <x v="49"/>
    <s v="Veneto"/>
    <s v="Verona"/>
    <x v="0"/>
    <n v="0.18420760031154601"/>
    <n v="81.099999999999994"/>
    <n v="55.8"/>
    <n v="123.16367401961099"/>
    <n v="9.1987234055263094E-3"/>
    <n v="4.6037521097639802"/>
  </r>
  <r>
    <x v="2"/>
    <n v="2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2"/>
    <n v="2"/>
    <n v="64107"/>
    <s v="Campania"/>
    <x v="76"/>
    <s v="Puglia"/>
    <s v="Bari"/>
    <x v="1"/>
    <n v="0.24582460745734799"/>
    <n v="39.6"/>
    <n v="25.5"/>
    <n v="191.130736713772"/>
    <n v="3.0475566141039301E-2"/>
    <n v="26.2845632555509"/>
  </r>
  <r>
    <x v="2"/>
    <n v="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2"/>
    <n v="17204"/>
    <s v="Lombardia"/>
    <x v="15"/>
    <s v="Emilia-Romagna"/>
    <s v="Bologna"/>
    <x v="1"/>
    <n v="0.177148004770421"/>
    <n v="95.7"/>
    <n v="42.9"/>
    <n v="208.302226593233"/>
    <n v="9.5141746914519203E-3"/>
    <n v="15.9806236358472"/>
  </r>
  <r>
    <x v="2"/>
    <n v="2"/>
    <n v="20013"/>
    <s v="Lombardia"/>
    <x v="5"/>
    <s v="Trentino-Alto Adige"/>
    <s v="Bolzano"/>
    <x v="1"/>
    <n v="0.27997831930405398"/>
    <n v="95.7"/>
    <n v="42.9"/>
    <n v="94.217708207849597"/>
    <n v="4.7429290771060601E-3"/>
    <n v="7.2993378603724599"/>
  </r>
  <r>
    <x v="2"/>
    <n v="2"/>
    <n v="30014"/>
    <s v="Friuli Venezia Giulia"/>
    <x v="25"/>
    <s v="Friuli Venezia Giulia"/>
    <s v="Gorizia"/>
    <x v="0"/>
    <n v="0.179821756251792"/>
    <n v="120.8"/>
    <n v="49"/>
    <n v="204.48046137655101"/>
    <n v="7.7039980006217798E-2"/>
    <n v="19.342372019884799"/>
  </r>
  <r>
    <x v="2"/>
    <n v="2"/>
    <n v="41010"/>
    <s v="Marche"/>
    <x v="36"/>
    <s v="Emilia-Romagna"/>
    <s v="RAVENNA-FORLI-CESENA-RIMINI"/>
    <x v="1"/>
    <n v="0.305901474141477"/>
    <n v="61.9"/>
    <n v="44.8"/>
    <n v="40.959922305777702"/>
    <n v="1.5709080352121301E-2"/>
    <n v="3.1480483386763001"/>
  </r>
  <r>
    <x v="2"/>
    <n v="2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2"/>
    <n v="97049"/>
    <s v="Lombardia"/>
    <x v="2"/>
    <s v="Lombardia"/>
    <s v="Como-Varese"/>
    <x v="0"/>
    <n v="1.13483492414611E-2"/>
    <n v="95.7"/>
    <n v="42.9"/>
    <n v="401.01628220317599"/>
    <n v="1.7721918597945099E-2"/>
    <n v="27.972259164530499"/>
  </r>
  <r>
    <x v="2"/>
    <n v="2"/>
    <n v="28049"/>
    <s v="Veneto"/>
    <x v="21"/>
    <s v="Veneto"/>
    <s v="Rovigo"/>
    <x v="0"/>
    <n v="0.182094979171777"/>
    <n v="81.099999999999994"/>
    <n v="55.8"/>
    <n v="124.074719363943"/>
    <n v="1.05612238332234E-2"/>
    <n v="5.3403537169376003"/>
  </r>
  <r>
    <x v="2"/>
    <n v="2"/>
    <n v="78153"/>
    <s v="Calabria"/>
    <x v="22"/>
    <s v="Calabria"/>
    <s v="Catanzaro"/>
    <x v="0"/>
    <n v="0.34074436302279698"/>
    <n v="20.8"/>
    <n v="27.8"/>
    <n v="61.347958116805302"/>
    <n v="1.2162132446500299E-2"/>
    <n v="13.6656915844517"/>
  </r>
  <r>
    <x v="2"/>
    <n v="2"/>
    <n v="16214"/>
    <s v="Lombardia"/>
    <x v="24"/>
    <s v="Lombardia"/>
    <s v="Bergamo"/>
    <x v="0"/>
    <n v="2.3544486194319999E-3"/>
    <n v="95.7"/>
    <n v="42.9"/>
    <n v="409.45996819002499"/>
    <n v="1.8247524706623001E-2"/>
    <n v="29.116479023754"/>
  </r>
  <r>
    <x v="2"/>
    <n v="2"/>
    <n v="26077"/>
    <s v="Veneto"/>
    <x v="48"/>
    <s v="Veneto"/>
    <s v="Venezia"/>
    <x v="0"/>
    <n v="0.103080407646631"/>
    <n v="81.099999999999994"/>
    <n v="55.8"/>
    <n v="235.679812765034"/>
    <n v="1.93897477189875E-2"/>
    <n v="7.1764197062411004"/>
  </r>
  <r>
    <x v="2"/>
    <n v="2"/>
    <n v="26050"/>
    <s v="Veneto"/>
    <x v="48"/>
    <s v="Veneto"/>
    <s v="Venezia"/>
    <x v="0"/>
    <n v="9.4200631421994696E-2"/>
    <n v="81.099999999999994"/>
    <n v="55.8"/>
    <n v="241.974524521832"/>
    <n v="1.93642645803416E-2"/>
    <n v="8.7006068424834009"/>
  </r>
  <r>
    <x v="2"/>
    <n v="2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2"/>
    <n v="2"/>
    <n v="12046"/>
    <s v="Lombardia"/>
    <x v="26"/>
    <s v="Lombardia"/>
    <s v="Pavia"/>
    <x v="0"/>
    <n v="6.6407322325246196E-2"/>
    <n v="95.7"/>
    <n v="42.9"/>
    <n v="340.06760781018102"/>
    <n v="1.52542501510852E-2"/>
    <n v="23.306347200541001"/>
  </r>
  <r>
    <x v="2"/>
    <n v="2"/>
    <n v="16171"/>
    <s v="Lombardia"/>
    <x v="24"/>
    <s v="Lombardia"/>
    <s v="Milano"/>
    <x v="0"/>
    <n v="6.74978576939735E-3"/>
    <n v="95.7"/>
    <n v="42.9"/>
    <n v="403.83198152054302"/>
    <n v="1.7742569459136701E-2"/>
    <n v="28.8734241445338"/>
  </r>
  <r>
    <x v="2"/>
    <n v="2"/>
    <n v="63062"/>
    <s v="Campania"/>
    <x v="42"/>
    <s v="Lazio"/>
    <s v="Frosinone"/>
    <x v="1"/>
    <n v="0.19403956029751901"/>
    <n v="39.6"/>
    <n v="25.5"/>
    <n v="235.77323109998201"/>
    <n v="3.5941318547949699E-2"/>
    <n v="34.238729118784399"/>
  </r>
  <r>
    <x v="2"/>
    <n v="2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2"/>
    <n v="2"/>
    <n v="71042"/>
    <s v="Puglia"/>
    <x v="27"/>
    <s v="Puglia"/>
    <s v="Bari"/>
    <x v="0"/>
    <n v="0.333338263668148"/>
    <n v="61.4"/>
    <n v="28.6"/>
    <n v="92.875600518887495"/>
    <n v="2.00317165335188E-2"/>
    <n v="15.522234268343"/>
  </r>
  <r>
    <x v="2"/>
    <n v="2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2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"/>
    <n v="75006"/>
    <s v="Puglia"/>
    <x v="47"/>
    <s v="Puglia"/>
    <s v="Bari"/>
    <x v="0"/>
    <n v="0.18071350023250199"/>
    <n v="61.4"/>
    <n v="28.6"/>
    <n v="228.961851891284"/>
    <n v="2.9849387787160099E-2"/>
    <n v="36.812498609410497"/>
  </r>
  <r>
    <x v="2"/>
    <n v="2"/>
    <n v="47011"/>
    <s v="Toscana"/>
    <x v="66"/>
    <s v="Toscana"/>
    <s v="Pistoia"/>
    <x v="0"/>
    <n v="8.3389954643382905E-2"/>
    <n v="89.9"/>
    <n v="48.5"/>
    <n v="275.64628028886"/>
    <n v="3.4006559164052E-2"/>
    <n v="23.496766244277701"/>
  </r>
  <r>
    <x v="2"/>
    <n v="2"/>
    <n v="24037"/>
    <s v="Veneto"/>
    <x v="59"/>
    <s v="Veneto"/>
    <s v="Vicenza"/>
    <x v="0"/>
    <n v="0.167997355417601"/>
    <n v="81.099999999999994"/>
    <n v="55.8"/>
    <n v="146.96742579962799"/>
    <n v="1.1982327017075601E-2"/>
    <n v="4.9299711504332304"/>
  </r>
  <r>
    <x v="2"/>
    <n v="2"/>
    <n v="54009"/>
    <s v="Umbria"/>
    <x v="10"/>
    <s v="Toscana"/>
    <s v="Arezzo"/>
    <x v="1"/>
    <n v="0.270937486213704"/>
    <n v="84.4"/>
    <n v="56.3"/>
    <n v="36.178304371766103"/>
    <n v="4.1131511151065503E-2"/>
    <n v="0.77098334957068504"/>
  </r>
  <r>
    <x v="2"/>
    <n v="2"/>
    <n v="37011"/>
    <s v="Emilia-Romagna"/>
    <x v="9"/>
    <s v="Veneto"/>
    <s v="Padova"/>
    <x v="1"/>
    <n v="3.8333253624373197E-2"/>
    <n v="81.5"/>
    <n v="51.5"/>
    <n v="274.421126426873"/>
    <n v="2.2943595045609999E-2"/>
    <n v="29.597198622480299"/>
  </r>
  <r>
    <x v="2"/>
    <n v="2"/>
    <n v="24057"/>
    <s v="Veneto"/>
    <x v="59"/>
    <s v="Veneto"/>
    <s v="Treviso"/>
    <x v="0"/>
    <n v="0.10361789246353401"/>
    <n v="81.099999999999994"/>
    <n v="55.8"/>
    <n v="233.380088830875"/>
    <n v="1.95333174944805E-2"/>
    <n v="7.5665808968641004"/>
  </r>
  <r>
    <x v="2"/>
    <n v="2"/>
    <n v="25006"/>
    <s v="Veneto"/>
    <x v="82"/>
    <s v="Friuli Venezia Giulia"/>
    <s v="Udine"/>
    <x v="1"/>
    <n v="0.13753519691694999"/>
    <n v="81.099999999999994"/>
    <n v="55.8"/>
    <n v="165.761911016212"/>
    <n v="1.3551882194763399E-2"/>
    <n v="11.1104028336472"/>
  </r>
  <r>
    <x v="2"/>
    <n v="2"/>
    <n v="109024"/>
    <s v="Marche"/>
    <x v="77"/>
    <s v="Marche"/>
    <s v="Ascoli Piceno"/>
    <x v="0"/>
    <n v="0.24965718191316899"/>
    <n v="61.9"/>
    <n v="44.8"/>
    <n v="103.74024451184501"/>
    <n v="3.9478773142656499E-2"/>
    <n v="11.4223201072006"/>
  </r>
  <r>
    <x v="2"/>
    <n v="2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x v="2"/>
    <n v="2"/>
    <n v="6170"/>
    <s v="Piemonte"/>
    <x v="43"/>
    <s v="Piemonte"/>
    <s v="Asti"/>
    <x v="0"/>
    <n v="0.23671610306754901"/>
    <n v="106.2"/>
    <n v="46.2"/>
    <n v="118.14684188466499"/>
    <n v="1.30129798129548E-2"/>
    <n v="12.800539256752399"/>
  </r>
  <r>
    <x v="2"/>
    <n v="2"/>
    <n v="24028"/>
    <s v="Veneto"/>
    <x v="59"/>
    <s v="Veneto"/>
    <s v="Vicenza"/>
    <x v="0"/>
    <n v="0.110951144174482"/>
    <n v="81.099999999999994"/>
    <n v="55.8"/>
    <n v="221.325112075108"/>
    <n v="1.7934692393925301E-2"/>
    <n v="7.66819507986121"/>
  </r>
  <r>
    <x v="2"/>
    <n v="2"/>
    <n v="26005"/>
    <s v="Veneto"/>
    <x v="48"/>
    <s v="Emilia-Romagna"/>
    <s v="Ferrara"/>
    <x v="1"/>
    <n v="7.8067448646588503E-2"/>
    <n v="81.099999999999994"/>
    <n v="55.8"/>
    <n v="260.88991233300601"/>
    <n v="2.0210910959623098E-2"/>
    <n v="9.8366687593205206"/>
  </r>
  <r>
    <x v="2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"/>
    <n v="41052"/>
    <s v="Marche"/>
    <x v="36"/>
    <s v="Marche"/>
    <s v="Ancona"/>
    <x v="0"/>
    <n v="0.30422836240955597"/>
    <n v="61.9"/>
    <n v="44.8"/>
    <n v="43.472659632046003"/>
    <n v="1.6624716402061E-2"/>
    <n v="3.2757741742641402"/>
  </r>
  <r>
    <x v="2"/>
    <n v="2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2"/>
    <n v="2"/>
    <n v="101019"/>
    <s v="Calabria"/>
    <x v="17"/>
    <s v="Calabria"/>
    <s v="Cosenza"/>
    <x v="0"/>
    <n v="0.25366957364095"/>
    <n v="20.8"/>
    <n v="27.8"/>
    <n v="154.46158731600099"/>
    <n v="9.2128602196529602E-2"/>
    <n v="34.828094372272602"/>
  </r>
  <r>
    <x v="2"/>
    <n v="2"/>
    <n v="52011"/>
    <s v="Toscana"/>
    <x v="28"/>
    <s v="Toscana"/>
    <s v="Prato"/>
    <x v="0"/>
    <n v="0.29799205891327102"/>
    <n v="89.9"/>
    <n v="48.5"/>
    <n v="39.961239391211699"/>
    <n v="5.2157418078822501E-3"/>
    <n v="1.5861874445848201"/>
  </r>
  <r>
    <x v="2"/>
    <n v="2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2"/>
    <n v="2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2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3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2"/>
    <n v="3"/>
    <n v="29052"/>
    <s v="Veneto"/>
    <x v="31"/>
    <s v="Emilia-Romagna"/>
    <s v="Bologna"/>
    <x v="1"/>
    <n v="0.19245529979819201"/>
    <n v="81.099999999999994"/>
    <n v="55.8"/>
    <n v="108.175799065155"/>
    <n v="8.1749504343863692E-3"/>
    <n v="5.1917355792993902"/>
  </r>
  <r>
    <x v="2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"/>
    <n v="16214"/>
    <s v="Lombardia"/>
    <x v="24"/>
    <s v="Lombardia"/>
    <s v="Milano"/>
    <x v="0"/>
    <n v="2.3544486194319999E-3"/>
    <n v="95.7"/>
    <n v="42.9"/>
    <n v="409.45996819002499"/>
    <n v="1.8247524706623001E-2"/>
    <n v="29.116479023754"/>
  </r>
  <r>
    <x v="2"/>
    <n v="3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2"/>
    <n v="3"/>
    <n v="9034"/>
    <s v="Liguria"/>
    <x v="8"/>
    <s v="Liguria"/>
    <s v="Genova"/>
    <x v="0"/>
    <n v="0.29369381138128198"/>
    <n v="96.8"/>
    <n v="39.799999999999997"/>
    <n v="115.28957940863"/>
    <n v="5.1224082546065197E-2"/>
    <n v="12.1322422609973"/>
  </r>
  <r>
    <x v="2"/>
    <n v="3"/>
    <n v="30041"/>
    <s v="Friuli Venezia Giulia"/>
    <x v="25"/>
    <s v="Trentino-Alto Adige"/>
    <s v="Bolzano"/>
    <x v="1"/>
    <n v="0.29550862649006499"/>
    <n v="120.8"/>
    <n v="49"/>
    <n v="74.346652645410103"/>
    <n v="3.7769404429960997E-2"/>
    <n v="4.2072363661670398"/>
  </r>
  <r>
    <x v="2"/>
    <n v="3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2"/>
    <n v="3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3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x v="2"/>
    <n v="3"/>
    <n v="97085"/>
    <s v="Lombardia"/>
    <x v="2"/>
    <s v="Lombardia"/>
    <s v="Milano"/>
    <x v="0"/>
    <n v="0.14539838716801201"/>
    <n v="95.7"/>
    <n v="42.9"/>
    <n v="243.401105791117"/>
    <n v="1.0184904256253499E-2"/>
    <n v="18.553859830670799"/>
  </r>
  <r>
    <x v="2"/>
    <n v="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3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2"/>
    <n v="3"/>
    <n v="65121"/>
    <s v="Campania"/>
    <x v="4"/>
    <s v="Campania"/>
    <s v="Avellino"/>
    <x v="0"/>
    <n v="0.172448978174012"/>
    <n v="39.6"/>
    <n v="25.5"/>
    <n v="253.74886664243499"/>
    <n v="4.1261950742571697E-2"/>
    <n v="38.2270627342361"/>
  </r>
  <r>
    <x v="2"/>
    <n v="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3"/>
    <n v="6018"/>
    <s v="Piemonte"/>
    <x v="43"/>
    <s v="Piemonte"/>
    <s v="Torino"/>
    <x v="0"/>
    <n v="0.24779891363971701"/>
    <n v="106.2"/>
    <n v="46.2"/>
    <n v="106.347451977871"/>
    <n v="1.1573737331368799E-2"/>
    <n v="11.588261639952799"/>
  </r>
  <r>
    <x v="2"/>
    <n v="3"/>
    <n v="17041"/>
    <s v="Lombardia"/>
    <x v="15"/>
    <s v="Lombardia"/>
    <s v="Milano"/>
    <x v="0"/>
    <n v="8.5676799288197297E-2"/>
    <n v="95.7"/>
    <n v="42.9"/>
    <n v="313.15967122131298"/>
    <n v="1.41137025919913E-2"/>
    <n v="22.957745970356498"/>
  </r>
  <r>
    <x v="2"/>
    <n v="3"/>
    <n v="53026"/>
    <s v="Toscana"/>
    <x v="69"/>
    <s v="Toscana"/>
    <s v="Grosseto"/>
    <x v="0"/>
    <n v="0.326522790295877"/>
    <n v="89.9"/>
    <n v="48.5"/>
    <n v="1.66743273561006"/>
    <n v="8.3862573048935904E-5"/>
    <n v="0.112237046340632"/>
  </r>
  <r>
    <x v="2"/>
    <n v="3"/>
    <n v="2016"/>
    <s v="Piemonte"/>
    <x v="86"/>
    <s v="Lombardia"/>
    <s v="Milano"/>
    <x v="1"/>
    <n v="0.209391657174306"/>
    <n v="106.2"/>
    <n v="46.2"/>
    <n v="147.626005722164"/>
    <n v="1.710821003488E-2"/>
    <n v="15.7902014288322"/>
  </r>
  <r>
    <x v="2"/>
    <n v="3"/>
    <n v="24034"/>
    <s v="Veneto"/>
    <x v="59"/>
    <s v="Veneto"/>
    <s v="Vicenza"/>
    <x v="0"/>
    <n v="0.124593246667295"/>
    <n v="81.099999999999994"/>
    <n v="55.8"/>
    <n v="204.40098615506"/>
    <n v="1.6580430439019501E-2"/>
    <n v="6.8203619820582801"/>
  </r>
  <r>
    <x v="2"/>
    <n v="3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2"/>
    <n v="3"/>
    <n v="16044"/>
    <s v="Lombardia"/>
    <x v="24"/>
    <s v="Lombardia"/>
    <s v="Bergamo"/>
    <x v="0"/>
    <n v="6.3230539010859801E-2"/>
    <n v="95.7"/>
    <n v="42.9"/>
    <n v="340.194736763501"/>
    <n v="1.5402322628444201E-2"/>
    <n v="24.3858605899932"/>
  </r>
  <r>
    <x v="2"/>
    <n v="3"/>
    <n v="15226"/>
    <s v="Lombardia"/>
    <x v="13"/>
    <s v="Lombardia"/>
    <s v="Milano"/>
    <x v="0"/>
    <n v="5.1341214871886399E-2"/>
    <n v="95.7"/>
    <n v="42.9"/>
    <n v="358.234991697054"/>
    <n v="1.6263838494124699E-2"/>
    <n v="24.284564203182001"/>
  </r>
  <r>
    <x v="2"/>
    <n v="3"/>
    <n v="65021"/>
    <s v="Campania"/>
    <x v="4"/>
    <s v="Calabria"/>
    <s v="Cosenza"/>
    <x v="1"/>
    <n v="0.39374074231678402"/>
    <n v="39.6"/>
    <n v="25.5"/>
    <n v="43.065236997322998"/>
    <n v="1.2997576229031201E-2"/>
    <n v="8.1528567997999897"/>
  </r>
  <r>
    <x v="2"/>
    <n v="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2"/>
    <n v="3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2"/>
    <n v="3"/>
    <n v="16219"/>
    <s v="Lombardia"/>
    <x v="24"/>
    <s v="Lombardia"/>
    <s v="LECCO-MONZA E DELLA BRIANZA"/>
    <x v="0"/>
    <n v="1.9979977250224101E-2"/>
    <n v="95.7"/>
    <n v="42.9"/>
    <n v="391.55249235680901"/>
    <n v="1.7683092741752199E-2"/>
    <n v="27.2784993815573"/>
  </r>
  <r>
    <x v="2"/>
    <n v="3"/>
    <n v="7033"/>
    <s v="Valle d'Aosta"/>
    <x v="6"/>
    <s v="Valle d'Aosta"/>
    <s v="Valle d'Aosta/Vallï¿½e d'Aoste"/>
    <x v="0"/>
    <n v="0.26432526150060998"/>
    <n v="45.8"/>
    <n v="54.9"/>
    <n v="10.8130625840809"/>
    <n v="1.7090526648382998E-2"/>
    <n v="1.05798498502972"/>
  </r>
  <r>
    <x v="2"/>
    <n v="3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2"/>
    <n v="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"/>
    <n v="76064"/>
    <s v="Basilicata"/>
    <x v="18"/>
    <s v="Campania"/>
    <s v="Benevento"/>
    <x v="1"/>
    <n v="0.44416873133998602"/>
    <n v="276.8"/>
    <n v="41.7"/>
    <n v="17.474267007268601"/>
    <n v="5.0308194661674802E-3"/>
    <n v="4.0574938580518296"/>
  </r>
  <r>
    <x v="2"/>
    <n v="3"/>
    <n v="24007"/>
    <s v="Veneto"/>
    <x v="59"/>
    <s v="Veneto"/>
    <s v="Verona"/>
    <x v="0"/>
    <n v="0.15211007031972701"/>
    <n v="81.099999999999994"/>
    <n v="55.8"/>
    <n v="169.420671738583"/>
    <n v="1.40826841607975E-2"/>
    <n v="5.3516163227540599"/>
  </r>
  <r>
    <x v="2"/>
    <n v="3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2"/>
    <n v="3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2"/>
    <n v="3"/>
    <n v="48019"/>
    <s v="Toscana"/>
    <x v="41"/>
    <s v="Emilia-Romagna"/>
    <s v="Bologna"/>
    <x v="1"/>
    <n v="0.104130762786073"/>
    <n v="89.9"/>
    <n v="48.5"/>
    <n v="253.08774383648199"/>
    <n v="3.0711539547062999E-2"/>
    <n v="21.239063048669198"/>
  </r>
  <r>
    <x v="2"/>
    <n v="3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x v="2"/>
    <n v="3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2"/>
    <n v="3"/>
    <n v="77004"/>
    <s v="Basilicata"/>
    <x v="38"/>
    <s v="Basilicata"/>
    <s v="Potenza"/>
    <x v="0"/>
    <n v="0.44604960980633601"/>
    <n v="276.8"/>
    <n v="41.7"/>
    <n v="34.275012842866502"/>
    <n v="4.9053476132085098E-2"/>
    <n v="6.9283000058216997"/>
  </r>
  <r>
    <x v="2"/>
    <n v="3"/>
    <n v="23064"/>
    <s v="Veneto"/>
    <x v="49"/>
    <s v="Veneto"/>
    <s v="Verona"/>
    <x v="0"/>
    <n v="0.156539065135714"/>
    <n v="81.099999999999994"/>
    <n v="55.8"/>
    <n v="159.68680188488901"/>
    <n v="1.28164665911764E-2"/>
    <n v="5.9473401250801103"/>
  </r>
  <r>
    <x v="2"/>
    <n v="3"/>
    <n v="61075"/>
    <s v="Campania"/>
    <x v="40"/>
    <s v="Molise"/>
    <s v="Campobasso"/>
    <x v="1"/>
    <n v="0.17576176728256099"/>
    <n v="39.6"/>
    <n v="25.5"/>
    <n v="254.49727894005201"/>
    <n v="4.0004813685752101E-2"/>
    <n v="36.702491491057501"/>
  </r>
  <r>
    <x v="2"/>
    <n v="3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2"/>
    <n v="3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2"/>
    <n v="3"/>
    <n v="20069"/>
    <s v="Lombardia"/>
    <x v="5"/>
    <s v="Emilia-Romagna"/>
    <s v="RAVENNA-FORLI-CESENA-RIMINI"/>
    <x v="1"/>
    <n v="0.280723134174443"/>
    <n v="95.7"/>
    <n v="42.9"/>
    <n v="93.713236310555402"/>
    <n v="4.8229314248817504E-3"/>
    <n v="7.1791871021212303"/>
  </r>
  <r>
    <x v="2"/>
    <n v="3"/>
    <n v="37019"/>
    <s v="Emilia-Romagna"/>
    <x v="9"/>
    <s v="Emilia-Romagna"/>
    <s v="RAVENNA-FORLI-CESENA-RIMINI"/>
    <x v="0"/>
    <n v="5.6063315466450298E-2"/>
    <n v="81.5"/>
    <n v="51.5"/>
    <n v="256.57000222187901"/>
    <n v="2.14299161515728E-2"/>
    <n v="27.547825883160598"/>
  </r>
  <r>
    <x v="2"/>
    <n v="3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2"/>
    <n v="3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2"/>
    <n v="3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2"/>
    <n v="3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2"/>
    <n v="3"/>
    <n v="36007"/>
    <s v="Emilia-Romagna"/>
    <x v="53"/>
    <s v="Emilia-Romagna"/>
    <s v="Piacenza"/>
    <x v="0"/>
    <n v="9.5286901316464501E-2"/>
    <n v="81.5"/>
    <n v="51.5"/>
    <n v="215.14980567760699"/>
    <n v="1.8219086675229899E-2"/>
    <n v="23.4981789653046"/>
  </r>
  <r>
    <x v="2"/>
    <n v="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2"/>
    <n v="3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3"/>
    <n v="42010"/>
    <s v="Marche"/>
    <x v="14"/>
    <s v="Marche"/>
    <s v="Macerata"/>
    <x v="0"/>
    <n v="0.24851307986820501"/>
    <n v="61.9"/>
    <n v="44.8"/>
    <n v="118.031149673551"/>
    <n v="6.6921067421239905E-2"/>
    <n v="13.0911558488094"/>
  </r>
  <r>
    <x v="2"/>
    <n v="3"/>
    <n v="108046"/>
    <s v="Lombardia"/>
    <x v="2"/>
    <s v="Lombardia"/>
    <s v="Milano"/>
    <x v="0"/>
    <n v="0"/>
    <n v="95.7"/>
    <n v="42.9"/>
    <n v="425.76768987480898"/>
    <n v="1.8985311079366799E-2"/>
    <n v="29.468289132450298"/>
  </r>
  <r>
    <x v="2"/>
    <n v="3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3"/>
    <n v="41034"/>
    <s v="Marche"/>
    <x v="36"/>
    <s v="Marche"/>
    <s v="Pesaro e Urbino"/>
    <x v="0"/>
    <n v="0.31451878098069302"/>
    <n v="61.9"/>
    <n v="44.8"/>
    <n v="29.7812827321188"/>
    <n v="8.2556724428731396E-3"/>
    <n v="1.6013076261949299"/>
  </r>
  <r>
    <x v="2"/>
    <n v="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3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x v="2"/>
    <n v="3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2"/>
    <n v="3"/>
    <n v="18148"/>
    <s v="Lombardia"/>
    <x v="73"/>
    <s v="Lombardia"/>
    <s v="Pavia"/>
    <x v="0"/>
    <n v="0.16317131735697199"/>
    <n v="95.7"/>
    <n v="42.9"/>
    <n v="232.65386534533499"/>
    <n v="1.0777585031377501E-2"/>
    <n v="15.153640939692201"/>
  </r>
  <r>
    <x v="2"/>
    <n v="3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2"/>
    <n v="3"/>
    <n v="98007"/>
    <s v="Lombardia"/>
    <x v="13"/>
    <s v="Lombardia"/>
    <s v="Milano"/>
    <x v="0"/>
    <n v="0.117637439275524"/>
    <n v="95.7"/>
    <n v="42.9"/>
    <n v="281.44510183756898"/>
    <n v="1.30620603228168E-2"/>
    <n v="19.439265562748702"/>
  </r>
  <r>
    <x v="2"/>
    <n v="3"/>
    <n v="29015"/>
    <s v="Veneto"/>
    <x v="31"/>
    <s v="Veneto"/>
    <s v="Venezia"/>
    <x v="0"/>
    <n v="0.161640916172368"/>
    <n v="81.099999999999994"/>
    <n v="55.8"/>
    <n v="149.95940375983801"/>
    <n v="1.2540972460904E-2"/>
    <n v="6.4811435042136702"/>
  </r>
  <r>
    <x v="2"/>
    <n v="3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2"/>
    <n v="3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3"/>
    <n v="15195"/>
    <s v="Lombardia"/>
    <x v="13"/>
    <s v="Lombardia"/>
    <s v="LECCO-MONZA E DELLA BRIANZA"/>
    <x v="0"/>
    <n v="2.5823246345195701E-3"/>
    <n v="95.7"/>
    <n v="42.9"/>
    <n v="414.669694826274"/>
    <n v="1.8765434101218101E-2"/>
    <n v="27.883245442721901"/>
  </r>
  <r>
    <x v="2"/>
    <n v="3"/>
    <n v="63074"/>
    <s v="Campania"/>
    <x v="42"/>
    <s v="Lazio"/>
    <s v="Roma"/>
    <x v="1"/>
    <n v="0.16651571889158201"/>
    <n v="39.6"/>
    <n v="25.5"/>
    <n v="257.99657814723298"/>
    <n v="4.0720843141965397E-2"/>
    <n v="39.145946076323"/>
  </r>
  <r>
    <x v="2"/>
    <n v="3"/>
    <n v="34014"/>
    <s v="Emilia-Romagna"/>
    <x v="23"/>
    <s v="Liguria"/>
    <s v="Genova"/>
    <x v="1"/>
    <n v="0.19829845742428601"/>
    <n v="81.5"/>
    <n v="51.5"/>
    <n v="111.047594838441"/>
    <n v="1.05430273306999E-2"/>
    <n v="11.874972697545401"/>
  </r>
  <r>
    <x v="2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"/>
    <n v="12124"/>
    <s v="Lombardia"/>
    <x v="26"/>
    <s v="Lombardia"/>
    <s v="Como-Varese"/>
    <x v="0"/>
    <n v="5.1315089874994398E-2"/>
    <n v="95.7"/>
    <n v="42.9"/>
    <n v="358.33285720558501"/>
    <n v="1.6236171113011299E-2"/>
    <n v="24.265386307377799"/>
  </r>
  <r>
    <x v="2"/>
    <n v="3"/>
    <n v="64006"/>
    <s v="Campania"/>
    <x v="76"/>
    <s v="Campania"/>
    <s v="Avellino"/>
    <x v="0"/>
    <n v="0.17424011335149001"/>
    <n v="39.6"/>
    <n v="25.5"/>
    <n v="256.673484083235"/>
    <n v="4.1027776431402499E-2"/>
    <n v="36.877210102823199"/>
  </r>
  <r>
    <x v="2"/>
    <n v="3"/>
    <n v="48015"/>
    <s v="Toscana"/>
    <x v="41"/>
    <s v="Toscana"/>
    <s v="Pisa"/>
    <x v="0"/>
    <n v="0.13860828431025701"/>
    <n v="89.9"/>
    <n v="48.5"/>
    <n v="220.412656337535"/>
    <n v="2.80278902254107E-2"/>
    <n v="16.811713376253898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49007"/>
    <s v="Toscana"/>
    <x v="68"/>
    <s v="Emilia-Romagna"/>
    <s v="Bologna"/>
    <x v="1"/>
    <n v="0.240931374601526"/>
    <n v="89.9"/>
    <n v="48.5"/>
    <n v="110.66105021636299"/>
    <n v="1.35738883904182E-2"/>
    <n v="5.6139745411095996"/>
  </r>
  <r>
    <x v="2"/>
    <n v="3"/>
    <n v="30010"/>
    <s v="Friuli Venezia Giulia"/>
    <x v="25"/>
    <s v="Friuli Venezia Giulia"/>
    <s v="Udine"/>
    <x v="0"/>
    <n v="0.178218930450459"/>
    <n v="120.8"/>
    <n v="49"/>
    <n v="202.70414140680199"/>
    <n v="7.4952071569281103E-2"/>
    <n v="19.956847633333901"/>
  </r>
  <r>
    <x v="2"/>
    <n v="3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2"/>
    <n v="3"/>
    <n v="75085"/>
    <s v="Puglia"/>
    <x v="47"/>
    <s v="Basilicata"/>
    <s v="Matera"/>
    <x v="1"/>
    <n v="0.19341450171461999"/>
    <n v="61.4"/>
    <n v="28.6"/>
    <n v="216.56194948940001"/>
    <n v="2.89505889534315E-2"/>
    <n v="35.283531147944402"/>
  </r>
  <r>
    <x v="2"/>
    <n v="3"/>
    <n v="35009"/>
    <s v="Emilia-Romagna"/>
    <x v="37"/>
    <s v="Emilia-Romagna"/>
    <s v="Bologna"/>
    <x v="0"/>
    <n v="0.18552310709643099"/>
    <n v="81.5"/>
    <n v="51.5"/>
    <n v="126.00906884989701"/>
    <n v="1.14904294695475E-2"/>
    <n v="12.825987609972501"/>
  </r>
  <r>
    <x v="2"/>
    <n v="3"/>
    <n v="77017"/>
    <s v="Basilicata"/>
    <x v="38"/>
    <s v="Basilicata"/>
    <s v="Potenza"/>
    <x v="0"/>
    <n v="0.46564102448441202"/>
    <n v="276.8"/>
    <n v="41.7"/>
    <n v="30.661555299581799"/>
    <n v="7.2216195889837603E-2"/>
    <n v="5.0616472859387702"/>
  </r>
  <r>
    <x v="2"/>
    <n v="3"/>
    <n v="17128"/>
    <s v="Lombardia"/>
    <x v="15"/>
    <s v="Emilia-Romagna"/>
    <s v="Bologna"/>
    <x v="1"/>
    <n v="0.19839841513973799"/>
    <n v="95.7"/>
    <n v="42.9"/>
    <n v="176.75236614849001"/>
    <n v="7.3823541377209603E-3"/>
    <n v="15.894676997272599"/>
  </r>
  <r>
    <x v="2"/>
    <n v="3"/>
    <n v="73015"/>
    <s v="Puglia"/>
    <x v="1"/>
    <s v="Basilicata"/>
    <s v="Matera"/>
    <x v="1"/>
    <n v="0.194072906159971"/>
    <n v="61.4"/>
    <n v="28.6"/>
    <n v="254.133664270574"/>
    <n v="7.4949449171607493E-2"/>
    <n v="33.9498567764022"/>
  </r>
  <r>
    <x v="2"/>
    <n v="3"/>
    <n v="15071"/>
    <s v="Lombardia"/>
    <x v="13"/>
    <s v="Lombardia"/>
    <s v="Como-Varese"/>
    <x v="0"/>
    <n v="2.0756708089876501E-2"/>
    <n v="95.7"/>
    <n v="42.9"/>
    <n v="394.36412790916398"/>
    <n v="1.79252703129174E-2"/>
    <n v="26.3833639681759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2"/>
    <n v="3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x v="2"/>
    <n v="3"/>
    <n v="12121"/>
    <s v="Lombardia"/>
    <x v="26"/>
    <s v="Lombardia"/>
    <s v="Milano"/>
    <x v="0"/>
    <n v="3.8217312850403501E-2"/>
    <n v="95.7"/>
    <n v="42.9"/>
    <n v="373.10536359924401"/>
    <n v="1.68827864077742E-2"/>
    <n v="25.320187355671798"/>
  </r>
  <r>
    <x v="2"/>
    <n v="3"/>
    <n v="45010"/>
    <s v="Toscana"/>
    <x v="35"/>
    <s v="Emilia-Romagna"/>
    <s v="Bologna"/>
    <x v="1"/>
    <n v="0.162623897283075"/>
    <n v="89.9"/>
    <n v="48.5"/>
    <n v="186.97425859914699"/>
    <n v="2.3778962701179501E-2"/>
    <n v="15.8707937069442"/>
  </r>
  <r>
    <x v="2"/>
    <n v="3"/>
    <n v="78068"/>
    <s v="Calabria"/>
    <x v="22"/>
    <s v="Calabria"/>
    <s v="Crotone"/>
    <x v="0"/>
    <n v="0.30284669798189801"/>
    <n v="20.8"/>
    <n v="27.8"/>
    <n v="97.135807280614202"/>
    <n v="3.39059977705128E-2"/>
    <n v="21.775293723203099"/>
  </r>
  <r>
    <x v="2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"/>
    <n v="16027"/>
    <s v="Lombardia"/>
    <x v="24"/>
    <s v="Lombardia"/>
    <s v="Bergamo"/>
    <x v="0"/>
    <n v="0.13009949232933801"/>
    <n v="95.7"/>
    <n v="42.9"/>
    <n v="266.497566392789"/>
    <n v="1.18057833990549E-2"/>
    <n v="18.539088343800199"/>
  </r>
  <r>
    <x v="2"/>
    <n v="3"/>
    <n v="80069"/>
    <s v="Calabria"/>
    <x v="33"/>
    <s v="Calabria"/>
    <s v="Crotone"/>
    <x v="0"/>
    <n v="0.25218974880545098"/>
    <n v="20.8"/>
    <n v="27.8"/>
    <n v="309.54984861358798"/>
    <n v="0.292733023940563"/>
    <n v="32.590158533879503"/>
  </r>
  <r>
    <x v="2"/>
    <n v="3"/>
    <n v="15051"/>
    <s v="Lombardia"/>
    <x v="13"/>
    <s v="Lombardia"/>
    <s v="Milano"/>
    <x v="0"/>
    <n v="0"/>
    <n v="95.7"/>
    <n v="42.9"/>
    <n v="455.79120238090098"/>
    <n v="2.0401302088458102E-2"/>
    <n v="31.6099268087128"/>
  </r>
  <r>
    <x v="2"/>
    <n v="3"/>
    <n v="93033"/>
    <s v="Friuli Venezia Giulia"/>
    <x v="67"/>
    <s v="Veneto"/>
    <s v="Belluno"/>
    <x v="1"/>
    <n v="0.21085003310485501"/>
    <n v="120.8"/>
    <n v="49"/>
    <n v="157.637667266183"/>
    <n v="5.74387250936709E-2"/>
    <n v="16.583876710227699"/>
  </r>
  <r>
    <x v="2"/>
    <n v="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3"/>
    <n v="96084"/>
    <s v="Piemonte"/>
    <x v="32"/>
    <s v="Piemonte"/>
    <s v="Vercelli"/>
    <x v="0"/>
    <n v="0.19891650605623901"/>
    <n v="106.2"/>
    <n v="46.2"/>
    <n v="157.39216378935501"/>
    <n v="1.8197600856405701E-2"/>
    <n v="17.220712507025901"/>
  </r>
  <r>
    <x v="2"/>
    <n v="3"/>
    <n v="13063"/>
    <s v="Lombardia"/>
    <x v="26"/>
    <s v="Lombardia"/>
    <s v="Milano"/>
    <x v="0"/>
    <n v="0.123009187956951"/>
    <n v="95.7"/>
    <n v="42.9"/>
    <n v="273.005364383673"/>
    <n v="1.16977043414963E-2"/>
    <n v="19.387348918904401"/>
  </r>
  <r>
    <x v="2"/>
    <n v="3"/>
    <n v="13036"/>
    <s v="Lombardia"/>
    <x v="26"/>
    <s v="Lombardia"/>
    <s v="Milano"/>
    <x v="0"/>
    <n v="1.1135417368733001E-2"/>
    <n v="95.7"/>
    <n v="42.9"/>
    <n v="402.57200466953498"/>
    <n v="1.7895850581170901E-2"/>
    <n v="27.703213941070899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26044"/>
    <s v="Veneto"/>
    <x v="48"/>
    <s v="Veneto"/>
    <s v="Venezia"/>
    <x v="0"/>
    <n v="7.8342575368657505E-2"/>
    <n v="81.099999999999994"/>
    <n v="55.8"/>
    <n v="263.66061555997499"/>
    <n v="2.0065851304513101E-2"/>
    <n v="9.0563671251365498"/>
  </r>
  <r>
    <x v="2"/>
    <n v="3"/>
    <n v="72012"/>
    <s v="Puglia"/>
    <x v="7"/>
    <s v="Puglia"/>
    <s v="Bari"/>
    <x v="0"/>
    <n v="0.211194609013381"/>
    <n v="61.4"/>
    <n v="28.6"/>
    <n v="258.71138525706999"/>
    <n v="6.8343986780413896E-2"/>
    <n v="25.882387598429698"/>
  </r>
  <r>
    <x v="2"/>
    <n v="3"/>
    <n v="63054"/>
    <s v="Campania"/>
    <x v="42"/>
    <s v="Campania"/>
    <s v="Napoli"/>
    <x v="0"/>
    <n v="0.21699833760135401"/>
    <n v="39.6"/>
    <n v="25.5"/>
    <n v="209.60496722544499"/>
    <n v="3.2889951440538301E-2"/>
    <n v="32.127371298894801"/>
  </r>
  <r>
    <x v="2"/>
    <n v="3"/>
    <n v="64057"/>
    <s v="Campania"/>
    <x v="76"/>
    <s v="Campania"/>
    <s v="Salerno"/>
    <x v="0"/>
    <n v="0.26176346989174298"/>
    <n v="39.6"/>
    <n v="25.5"/>
    <n v="173.84978245201901"/>
    <n v="2.7375698968799E-2"/>
    <n v="24.439447178005999"/>
  </r>
  <r>
    <x v="2"/>
    <n v="3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2"/>
    <n v="3"/>
    <n v="34006"/>
    <s v="Emilia-Romagna"/>
    <x v="23"/>
    <s v="Emilia-Romagna"/>
    <s v="Reggio nell'Emilia"/>
    <x v="0"/>
    <n v="0.26741676589847502"/>
    <n v="81.5"/>
    <n v="51.5"/>
    <n v="38.775576418634699"/>
    <n v="3.7988159412504002E-3"/>
    <n v="4.3819586864398898"/>
  </r>
  <r>
    <x v="2"/>
    <n v="3"/>
    <n v="26005"/>
    <s v="Veneto"/>
    <x v="48"/>
    <s v="Veneto"/>
    <s v="Verona"/>
    <x v="0"/>
    <n v="7.8067448646588503E-2"/>
    <n v="81.099999999999994"/>
    <n v="55.8"/>
    <n v="260.88991233300601"/>
    <n v="2.0210910959623098E-2"/>
    <n v="9.8366687593205206"/>
  </r>
  <r>
    <x v="2"/>
    <n v="3"/>
    <n v="108006"/>
    <s v="Lombardia"/>
    <x v="2"/>
    <s v="Lombardia"/>
    <s v="Como-Varese"/>
    <x v="0"/>
    <n v="0"/>
    <n v="95.7"/>
    <n v="42.9"/>
    <n v="430.03503447987202"/>
    <n v="1.9213243402732699E-2"/>
    <n v="29.894876259601102"/>
  </r>
  <r>
    <x v="2"/>
    <n v="3"/>
    <n v="66049"/>
    <s v="Abruzzo"/>
    <x v="64"/>
    <s v="Abruzzo"/>
    <s v="Teramo"/>
    <x v="0"/>
    <n v="0.276589503832884"/>
    <n v="42.4"/>
    <n v="43.1"/>
    <n v="63.904317739520302"/>
    <n v="1.4029676415464201E-2"/>
    <n v="7.4624441670208803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59001"/>
    <s v="Lazio"/>
    <x v="45"/>
    <s v="Abruzzo"/>
    <s v="L'Aquila"/>
    <x v="1"/>
    <n v="9.9826675570966902E-2"/>
    <n v="63.9"/>
    <n v="45.2"/>
    <n v="228.91980882330799"/>
    <n v="3.2893934966652598E-2"/>
    <n v="31.0853912341294"/>
  </r>
  <r>
    <x v="2"/>
    <n v="3"/>
    <n v="20017"/>
    <s v="Lombardia"/>
    <x v="5"/>
    <s v="Lombardia"/>
    <s v="Bergamo"/>
    <x v="0"/>
    <n v="0.16162460309941001"/>
    <n v="95.7"/>
    <n v="42.9"/>
    <n v="225.83735005372199"/>
    <n v="1.0422578779689501E-2"/>
    <n v="17.248635686738101"/>
  </r>
  <r>
    <x v="2"/>
    <n v="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3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101012"/>
    <s v="Calabria"/>
    <x v="17"/>
    <s v="Calabria"/>
    <s v="Catanzaro"/>
    <x v="0"/>
    <n v="0.24427473334883201"/>
    <n v="20.8"/>
    <n v="27.8"/>
    <n v="194.15341536691901"/>
    <n v="0.14576910821102099"/>
    <n v="37.726529456221797"/>
  </r>
  <r>
    <x v="2"/>
    <n v="3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2"/>
    <n v="3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2"/>
    <n v="3"/>
    <n v="19077"/>
    <s v="Lombardia"/>
    <x v="5"/>
    <s v="Piemonte"/>
    <s v="Novara"/>
    <x v="1"/>
    <n v="0.13887328598339299"/>
    <n v="95.7"/>
    <n v="42.9"/>
    <n v="253.35564681439499"/>
    <n v="1.1692269908275699E-2"/>
    <n v="18.6622776208945"/>
  </r>
  <r>
    <x v="2"/>
    <n v="3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2"/>
    <n v="3"/>
    <n v="57062"/>
    <s v="Lazio"/>
    <x v="81"/>
    <s v="Abruzzo"/>
    <s v="Pescara"/>
    <x v="1"/>
    <n v="0.28288843036336297"/>
    <n v="63.9"/>
    <n v="45.2"/>
    <n v="54.2414385763173"/>
    <n v="7.7760329389348001E-3"/>
    <n v="6.0035824957254"/>
  </r>
  <r>
    <x v="2"/>
    <n v="3"/>
    <n v="30072"/>
    <s v="Friuli Venezia Giulia"/>
    <x v="25"/>
    <s v="Friuli Venezia Giulia"/>
    <s v="Pordenone"/>
    <x v="0"/>
    <n v="0.168928341704709"/>
    <n v="120.8"/>
    <n v="49"/>
    <n v="218.393421048628"/>
    <n v="8.2466215646714996E-2"/>
    <n v="20.666794845330699"/>
  </r>
  <r>
    <x v="2"/>
    <n v="3"/>
    <n v="22066"/>
    <s v="Trentino-Alto Adige"/>
    <x v="16"/>
    <s v="Lombardia"/>
    <s v="CREMONA-MANTOVA"/>
    <x v="1"/>
    <n v="0.17896170632032099"/>
    <n v="47.5"/>
    <n v="60.4"/>
    <n v="99.842433799927505"/>
    <n v="4.2899312443420302E-2"/>
    <n v="2.2855331230821898"/>
  </r>
  <r>
    <x v="2"/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"/>
    <n v="37051"/>
    <s v="Emilia-Romagna"/>
    <x v="9"/>
    <s v="Toscana"/>
    <s v="Prato"/>
    <x v="1"/>
    <n v="0.20130451862868101"/>
    <n v="81.5"/>
    <n v="51.5"/>
    <n v="106.07967402187199"/>
    <n v="8.9212214026177794E-3"/>
    <n v="11.7577134951778"/>
  </r>
  <r>
    <x v="2"/>
    <n v="3"/>
    <n v="72015"/>
    <s v="Puglia"/>
    <x v="7"/>
    <s v="Campania"/>
    <s v="Avellino"/>
    <x v="1"/>
    <n v="0.194648351813835"/>
    <n v="61.4"/>
    <n v="28.6"/>
    <n v="275.88669981338899"/>
    <n v="7.4053717097180699E-2"/>
    <n v="28.406183917565901"/>
  </r>
  <r>
    <x v="2"/>
    <n v="3"/>
    <n v="30091"/>
    <s v="Friuli Venezia Giulia"/>
    <x v="25"/>
    <s v="Friuli Venezia Giulia"/>
    <s v="Udine"/>
    <x v="0"/>
    <n v="0.19032009490351401"/>
    <n v="120.8"/>
    <n v="49"/>
    <n v="196.97599942884599"/>
    <n v="7.6910266139437494E-2"/>
    <n v="17.5279375638261"/>
  </r>
  <r>
    <x v="2"/>
    <n v="3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3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x v="2"/>
    <n v="3"/>
    <n v="97048"/>
    <s v="Lombardia"/>
    <x v="2"/>
    <s v="Lombardia"/>
    <s v="CREMONA-MANTOVA"/>
    <x v="0"/>
    <n v="0"/>
    <n v="95.7"/>
    <n v="42.9"/>
    <n v="415.92643819950899"/>
    <n v="1.8425681376434799E-2"/>
    <n v="29.007575147751002"/>
  </r>
  <r>
    <x v="2"/>
    <n v="3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2"/>
    <n v="3"/>
    <n v="64015"/>
    <s v="Campania"/>
    <x v="76"/>
    <s v="Puglia"/>
    <s v="Barletta-Andria-Trani"/>
    <x v="1"/>
    <n v="0.34517998771195002"/>
    <n v="39.6"/>
    <n v="25.5"/>
    <n v="92.819961481408797"/>
    <n v="1.42727728698788E-2"/>
    <n v="13.0692935534257"/>
  </r>
  <r>
    <x v="2"/>
    <n v="3"/>
    <n v="9009"/>
    <s v="Liguria"/>
    <x v="8"/>
    <s v="Toscana"/>
    <s v="Lucca"/>
    <x v="1"/>
    <n v="0.31888784961447197"/>
    <n v="96.8"/>
    <n v="39.799999999999997"/>
    <n v="85.276655726156406"/>
    <n v="3.8329904167640101E-2"/>
    <n v="8.4933959938639294"/>
  </r>
  <r>
    <x v="2"/>
    <n v="3"/>
    <n v="15172"/>
    <s v="Lombardia"/>
    <x v="13"/>
    <s v="Lombardia"/>
    <s v="Milano"/>
    <x v="0"/>
    <n v="0"/>
    <n v="95.7"/>
    <n v="42.9"/>
    <n v="444.782570676803"/>
    <n v="1.99212498362519E-2"/>
    <n v="30.906517179725"/>
  </r>
  <r>
    <x v="2"/>
    <n v="3"/>
    <n v="48035"/>
    <s v="Toscana"/>
    <x v="41"/>
    <s v="Toscana"/>
    <s v="Arezzo"/>
    <x v="0"/>
    <n v="0.22372719514029701"/>
    <n v="89.9"/>
    <n v="48.5"/>
    <n v="121.58425521215599"/>
    <n v="1.49187186012691E-2"/>
    <n v="9.1091733845254907"/>
  </r>
  <r>
    <x v="2"/>
    <n v="3"/>
    <n v="65143"/>
    <s v="Campania"/>
    <x v="4"/>
    <s v="Campania"/>
    <s v="Napoli"/>
    <x v="0"/>
    <n v="0.27563410257620902"/>
    <n v="39.6"/>
    <n v="25.5"/>
    <n v="152.99141651416099"/>
    <n v="2.5340335875705999E-2"/>
    <n v="24.336580124921099"/>
  </r>
  <r>
    <x v="2"/>
    <n v="3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2"/>
    <n v="3"/>
    <n v="37018"/>
    <s v="Emilia-Romagna"/>
    <x v="9"/>
    <s v="Emilia-Romagna"/>
    <s v="RAVENNA-FORLI-CESENA-RIMINI"/>
    <x v="0"/>
    <n v="0.135506448138903"/>
    <n v="81.5"/>
    <n v="51.5"/>
    <n v="173.30036898069699"/>
    <n v="1.45897816422046E-2"/>
    <n v="19.139473761872299"/>
  </r>
  <r>
    <x v="2"/>
    <n v="3"/>
    <n v="26043"/>
    <s v="Veneto"/>
    <x v="48"/>
    <s v="Veneto"/>
    <s v="Rovigo"/>
    <x v="0"/>
    <n v="5.4418252215002197E-2"/>
    <n v="81.099999999999994"/>
    <n v="55.8"/>
    <n v="292.426641533029"/>
    <n v="2.3028806858299999E-2"/>
    <n v="10.861967982480801"/>
  </r>
  <r>
    <x v="2"/>
    <n v="3"/>
    <n v="22129"/>
    <s v="Trentino-Alto Adige"/>
    <x v="16"/>
    <s v="Trentino-Alto Adige"/>
    <s v="Trento"/>
    <x v="0"/>
    <n v="0.117747924886108"/>
    <n v="47.5"/>
    <n v="60.4"/>
    <n v="201.67299440496299"/>
    <n v="9.8125097118917107E-2"/>
    <n v="8.3087473371375093"/>
  </r>
  <r>
    <x v="2"/>
    <n v="3"/>
    <n v="17040"/>
    <s v="Lombardia"/>
    <x v="15"/>
    <s v="Lombardia"/>
    <s v="Bergamo"/>
    <x v="0"/>
    <n v="5.0361283773895302E-2"/>
    <n v="95.7"/>
    <n v="42.9"/>
    <n v="351.00874365340599"/>
    <n v="1.5737870494023899E-2"/>
    <n v="26.254671078964201"/>
  </r>
  <r>
    <x v="2"/>
    <n v="3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x v="2"/>
    <n v="3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37021"/>
    <s v="Emilia-Romagna"/>
    <x v="9"/>
    <s v="Veneto"/>
    <s v="Padova"/>
    <x v="1"/>
    <n v="4.8153988258244303E-2"/>
    <n v="81.5"/>
    <n v="51.5"/>
    <n v="264.17609173459999"/>
    <n v="2.2314895991764099E-2"/>
    <n v="28.583194594670701"/>
  </r>
  <r>
    <x v="2"/>
    <n v="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3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2"/>
    <n v="3"/>
    <n v="41014"/>
    <s v="Marche"/>
    <x v="36"/>
    <s v="Marche"/>
    <s v="Pesaro e Urbino"/>
    <x v="0"/>
    <n v="0.31232805459197699"/>
    <n v="61.9"/>
    <n v="44.8"/>
    <n v="32.913719943964203"/>
    <n v="9.0600313221359894E-3"/>
    <n v="1.7387582905407899"/>
  </r>
  <r>
    <x v="2"/>
    <n v="3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78044"/>
    <s v="Calabria"/>
    <x v="22"/>
    <s v="Campania"/>
    <s v="Salerno"/>
    <x v="1"/>
    <n v="0.29929974389027297"/>
    <n v="20.8"/>
    <n v="27.8"/>
    <n v="102.885930404194"/>
    <n v="3.6207238316599402E-2"/>
    <n v="22.006575484012298"/>
  </r>
  <r>
    <x v="2"/>
    <n v="3"/>
    <n v="16040"/>
    <s v="Lombardia"/>
    <x v="24"/>
    <s v="Lombardia"/>
    <s v="Milano"/>
    <x v="0"/>
    <n v="3.3161305081761197E-2"/>
    <n v="95.7"/>
    <n v="42.9"/>
    <n v="375.768098745126"/>
    <n v="1.6901841388679999E-2"/>
    <n v="26.413776101130001"/>
  </r>
  <r>
    <x v="2"/>
    <n v="3"/>
    <n v="50008"/>
    <s v="Toscana"/>
    <x v="60"/>
    <s v="Emilia-Romagna"/>
    <s v="Modena"/>
    <x v="1"/>
    <n v="0.13270189405899999"/>
    <n v="89.9"/>
    <n v="48.5"/>
    <n v="227.03142535083799"/>
    <n v="2.7544015717700401E-2"/>
    <n v="17.165053523259999"/>
  </r>
  <r>
    <x v="2"/>
    <n v="3"/>
    <n v="65109"/>
    <s v="Campania"/>
    <x v="4"/>
    <s v="Calabria"/>
    <s v="Cosenza"/>
    <x v="1"/>
    <n v="0.37115530523151302"/>
    <n v="39.6"/>
    <n v="25.5"/>
    <n v="63.389769947462597"/>
    <n v="1.5816363602731E-2"/>
    <n v="11.4923470826695"/>
  </r>
  <r>
    <x v="2"/>
    <n v="3"/>
    <n v="63041"/>
    <s v="Campania"/>
    <x v="42"/>
    <s v="Campania"/>
    <s v="Avellino"/>
    <x v="0"/>
    <n v="0.197505857584682"/>
    <n v="39.6"/>
    <n v="25.5"/>
    <n v="232.62903567172401"/>
    <n v="3.5627571630354397E-2"/>
    <n v="33.752461589964597"/>
  </r>
  <r>
    <x v="2"/>
    <n v="3"/>
    <n v="61039"/>
    <s v="Campania"/>
    <x v="40"/>
    <s v="Campania"/>
    <s v="Benevento"/>
    <x v="0"/>
    <n v="0.34732616285232398"/>
    <n v="39.6"/>
    <n v="25.5"/>
    <n v="90.742863245110101"/>
    <n v="1.42983131074643E-2"/>
    <n v="12.8369130386512"/>
  </r>
  <r>
    <x v="2"/>
    <n v="3"/>
    <n v="108033"/>
    <s v="Lombardia"/>
    <x v="2"/>
    <s v="Lombardia"/>
    <s v="CREMONA-MANTOVA"/>
    <x v="0"/>
    <n v="0"/>
    <n v="95.7"/>
    <n v="42.9"/>
    <n v="452.55674317030503"/>
    <n v="2.01920198740594E-2"/>
    <n v="31.4313597471149"/>
  </r>
  <r>
    <x v="2"/>
    <n v="3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2"/>
    <n v="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3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3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2"/>
    <n v="3"/>
    <n v="33038"/>
    <s v="Emilia-Romagna"/>
    <x v="34"/>
    <s v="Emilia-Romagna"/>
    <s v="Piacenza"/>
    <x v="0"/>
    <n v="0.26113952391240303"/>
    <n v="81.5"/>
    <n v="51.5"/>
    <n v="45.0541945083705"/>
    <n v="4.6913377086897096E-3"/>
    <n v="5.1783885432577303"/>
  </r>
  <r>
    <x v="2"/>
    <n v="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3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2"/>
    <n v="3"/>
    <n v="12119"/>
    <s v="Lombardia"/>
    <x v="26"/>
    <s v="Lombardia"/>
    <s v="Bergamo"/>
    <x v="0"/>
    <n v="0"/>
    <n v="95.7"/>
    <n v="42.9"/>
    <n v="422.64392843874202"/>
    <n v="1.8909522505557198E-2"/>
    <n v="28.957617981784502"/>
  </r>
  <r>
    <x v="2"/>
    <n v="3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2"/>
    <n v="3"/>
    <n v="1309"/>
    <s v="Piemonte"/>
    <x v="3"/>
    <s v="Lombardia"/>
    <s v="Milano"/>
    <x v="1"/>
    <n v="0.10090917164770601"/>
    <n v="106.2"/>
    <n v="46.2"/>
    <n v="257.16077319551403"/>
    <n v="2.9542517020367001E-2"/>
    <n v="28.7973288969979"/>
  </r>
  <r>
    <x v="2"/>
    <n v="3"/>
    <n v="1257"/>
    <s v="Piemonte"/>
    <x v="3"/>
    <s v="Piemonte"/>
    <s v="Torino"/>
    <x v="0"/>
    <n v="9.7934014561625995E-2"/>
    <n v="106.2"/>
    <n v="46.2"/>
    <n v="260.258805030693"/>
    <n v="2.9611043985812002E-2"/>
    <n v="29.085028887869399"/>
  </r>
  <r>
    <x v="2"/>
    <n v="3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2"/>
    <n v="3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2"/>
    <n v="3"/>
    <n v="93003"/>
    <s v="Friuli Venezia Giulia"/>
    <x v="67"/>
    <s v="Friuli Venezia Giulia"/>
    <s v="Udine"/>
    <x v="0"/>
    <n v="0.20792677711263999"/>
    <n v="120.8"/>
    <n v="49"/>
    <n v="169.74350854056499"/>
    <n v="6.5450122571267505E-2"/>
    <n v="16.060638588680501"/>
  </r>
  <r>
    <x v="2"/>
    <n v="3"/>
    <n v="4068"/>
    <s v="Piemonte"/>
    <x v="19"/>
    <s v="Liguria"/>
    <s v="Savona"/>
    <x v="1"/>
    <n v="0.21132085256997399"/>
    <n v="106.2"/>
    <n v="46.2"/>
    <n v="144.97761625716899"/>
    <n v="1.6267111582611401E-2"/>
    <n v="15.6201790252442"/>
  </r>
  <r>
    <x v="2"/>
    <n v="3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2"/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2"/>
    <n v="3"/>
    <n v="59007"/>
    <s v="Lazio"/>
    <x v="45"/>
    <s v="Campania"/>
    <s v="Napoli"/>
    <x v="1"/>
    <n v="0.27115776295409899"/>
    <n v="63.9"/>
    <n v="45.2"/>
    <n v="46.598049053568502"/>
    <n v="6.15627911502934E-3"/>
    <n v="11.5566584900458"/>
  </r>
  <r>
    <x v="2"/>
    <n v="3"/>
    <n v="65007"/>
    <s v="Campania"/>
    <x v="4"/>
    <s v="Lazio"/>
    <s v="Frosinone"/>
    <x v="1"/>
    <n v="0.16408525295026899"/>
    <n v="39.6"/>
    <n v="25.5"/>
    <n v="260.41437699529899"/>
    <n v="4.1117164399928997E-2"/>
    <n v="39.4661392972572"/>
  </r>
  <r>
    <x v="2"/>
    <n v="3"/>
    <n v="1190"/>
    <s v="Piemonte"/>
    <x v="3"/>
    <s v="Piemonte"/>
    <s v="Torino"/>
    <x v="0"/>
    <n v="0.17356111501161001"/>
    <n v="106.2"/>
    <n v="46.2"/>
    <n v="181.56571222016399"/>
    <n v="2.10804194119718E-2"/>
    <n v="20.597760440627599"/>
  </r>
  <r>
    <x v="2"/>
    <n v="3"/>
    <n v="63011"/>
    <s v="Campania"/>
    <x v="42"/>
    <s v="Campania"/>
    <s v="Avellino"/>
    <x v="0"/>
    <n v="0.16853807469969001"/>
    <n v="39.6"/>
    <n v="25.5"/>
    <n v="259.270246122819"/>
    <n v="4.0129602432835199E-2"/>
    <n v="38.050330603838098"/>
  </r>
  <r>
    <x v="2"/>
    <n v="3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2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2"/>
    <n v="3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2"/>
    <n v="3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2"/>
    <n v="3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2"/>
    <n v="3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2"/>
    <n v="3"/>
    <n v="23087"/>
    <s v="Veneto"/>
    <x v="49"/>
    <s v="Veneto"/>
    <s v="Venezia"/>
    <x v="0"/>
    <n v="0.16088719113786201"/>
    <n v="81.099999999999994"/>
    <n v="55.8"/>
    <n v="154.42666520794199"/>
    <n v="1.2143004985245299E-2"/>
    <n v="5.6037673998819999"/>
  </r>
  <r>
    <x v="2"/>
    <n v="3"/>
    <n v="65140"/>
    <s v="Campania"/>
    <x v="4"/>
    <s v="Lazio"/>
    <s v="Roma"/>
    <x v="1"/>
    <n v="0.242764311676824"/>
    <n v="39.6"/>
    <n v="25.5"/>
    <n v="184.58285880396099"/>
    <n v="3.03862040999698E-2"/>
    <n v="28.8775583620628"/>
  </r>
  <r>
    <x v="2"/>
    <n v="3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x v="2"/>
    <n v="3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2"/>
    <n v="3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x v="2"/>
    <n v="3"/>
    <n v="13041"/>
    <s v="Lombardia"/>
    <x v="26"/>
    <s v="Lombardia"/>
    <s v="Bergamo"/>
    <x v="0"/>
    <n v="2.8211382726201301E-2"/>
    <n v="95.7"/>
    <n v="42.9"/>
    <n v="381.47838075381298"/>
    <n v="1.6852974432832801E-2"/>
    <n v="26.731855235953301"/>
  </r>
  <r>
    <x v="2"/>
    <n v="3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x v="2"/>
    <n v="3"/>
    <n v="12003"/>
    <s v="Lombardia"/>
    <x v="26"/>
    <s v="Lombardia"/>
    <s v="Milano"/>
    <x v="0"/>
    <n v="9.7837856194788395E-2"/>
    <n v="95.7"/>
    <n v="42.9"/>
    <n v="305.48917641818298"/>
    <n v="1.39154175300049E-2"/>
    <n v="20.6035807292862"/>
  </r>
  <r>
    <x v="2"/>
    <n v="3"/>
    <n v="30091"/>
    <s v="Friuli Venezia Giulia"/>
    <x v="25"/>
    <s v="Friuli Venezia Giulia"/>
    <s v="Gorizia"/>
    <x v="0"/>
    <n v="0.19032009490351401"/>
    <n v="120.8"/>
    <n v="49"/>
    <n v="196.97599942884599"/>
    <n v="7.6910266139437494E-2"/>
    <n v="17.5279375638261"/>
  </r>
  <r>
    <x v="2"/>
    <n v="3"/>
    <n v="5048"/>
    <s v="Piemonte"/>
    <x v="83"/>
    <s v="Piemonte"/>
    <s v="Alessandria"/>
    <x v="0"/>
    <n v="0.161624497302015"/>
    <n v="106.2"/>
    <n v="46.2"/>
    <n v="195.66461789276801"/>
    <n v="2.2401063025857901E-2"/>
    <n v="21.5321877279174"/>
  </r>
  <r>
    <x v="2"/>
    <n v="3"/>
    <n v="79160"/>
    <s v="Calabria"/>
    <x v="39"/>
    <s v="Campania"/>
    <s v="Avellino"/>
    <x v="1"/>
    <n v="0.182477801189142"/>
    <n v="20.8"/>
    <n v="27.8"/>
    <n v="328.50454704795601"/>
    <n v="0.25731633972573797"/>
    <n v="45.810418396086803"/>
  </r>
  <r>
    <x v="2"/>
    <n v="3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12133"/>
    <s v="Lombardia"/>
    <x v="26"/>
    <s v="Lombardia"/>
    <s v="Pavia"/>
    <x v="0"/>
    <n v="6.6815642213224502E-2"/>
    <n v="95.7"/>
    <n v="42.9"/>
    <n v="339.90611348551698"/>
    <n v="1.53074567632358E-2"/>
    <n v="23.214601422542099"/>
  </r>
  <r>
    <x v="2"/>
    <n v="3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3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x v="2"/>
    <n v="3"/>
    <n v="19054"/>
    <s v="Lombardia"/>
    <x v="5"/>
    <s v="Lombardia"/>
    <s v="Milano"/>
    <x v="0"/>
    <n v="9.3237677841679106E-2"/>
    <n v="95.7"/>
    <n v="42.9"/>
    <n v="309.21911561119498"/>
    <n v="1.4161423945067199E-2"/>
    <n v="21.3255169622777"/>
  </r>
  <r>
    <x v="2"/>
    <n v="3"/>
    <n v="43018"/>
    <s v="Marche"/>
    <x v="12"/>
    <s v="Marche"/>
    <s v="Macerata"/>
    <x v="0"/>
    <n v="0.31085583966156899"/>
    <n v="61.9"/>
    <n v="44.8"/>
    <n v="25.9543861827566"/>
    <n v="4.3415241884843603E-3"/>
    <n v="3.09659004746015"/>
  </r>
  <r>
    <x v="2"/>
    <n v="3"/>
    <n v="43048"/>
    <s v="Marche"/>
    <x v="12"/>
    <s v="Umbria"/>
    <s v="Perugia"/>
    <x v="1"/>
    <n v="0.29411136778811198"/>
    <n v="61.9"/>
    <n v="44.8"/>
    <n v="47.449805260631599"/>
    <n v="1.30156875802545E-2"/>
    <n v="5.1632132363674197"/>
  </r>
  <r>
    <x v="2"/>
    <n v="3"/>
    <n v="50017"/>
    <s v="Toscana"/>
    <x v="60"/>
    <s v="Toscana"/>
    <s v="Pisa"/>
    <x v="0"/>
    <n v="0.18561621181885499"/>
    <n v="89.9"/>
    <n v="48.5"/>
    <n v="167.24256512636501"/>
    <n v="2.00731823246167E-2"/>
    <n v="12.099229554143299"/>
  </r>
  <r>
    <x v="2"/>
    <n v="3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2"/>
    <n v="3"/>
    <n v="28099"/>
    <s v="Veneto"/>
    <x v="21"/>
    <s v="Veneto"/>
    <s v="Venezia"/>
    <x v="0"/>
    <n v="5.3383109229574198E-2"/>
    <n v="81.099999999999994"/>
    <n v="55.8"/>
    <n v="296.039323167936"/>
    <n v="2.4023844878557701E-2"/>
    <n v="10.522821147629401"/>
  </r>
  <r>
    <x v="2"/>
    <n v="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3"/>
    <n v="42007"/>
    <s v="Marche"/>
    <x v="14"/>
    <s v="Marche"/>
    <s v="Ancona"/>
    <x v="0"/>
    <n v="0.25255395704128297"/>
    <n v="61.9"/>
    <n v="44.8"/>
    <n v="115.23414501785"/>
    <n v="6.6691502498400002E-2"/>
    <n v="12.340213536502599"/>
  </r>
  <r>
    <x v="2"/>
    <n v="3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2"/>
    <n v="3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2"/>
    <n v="3"/>
    <n v="14024"/>
    <s v="Lombardia"/>
    <x v="52"/>
    <s v="Lombardia"/>
    <s v="Milano"/>
    <x v="0"/>
    <n v="0.128925510150662"/>
    <n v="95.7"/>
    <n v="42.9"/>
    <n v="253.66190563045299"/>
    <n v="1.05480526988911E-2"/>
    <n v="21.789763686389499"/>
  </r>
  <r>
    <x v="2"/>
    <n v="3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2"/>
    <n v="3"/>
    <n v="3024"/>
    <s v="Piemonte"/>
    <x v="74"/>
    <s v="Piemonte"/>
    <s v="Cuneo"/>
    <x v="0"/>
    <n v="0.188367291362082"/>
    <n v="106.2"/>
    <n v="46.2"/>
    <n v="169.65359796117599"/>
    <n v="1.9898484035917902E-2"/>
    <n v="18.185215140370701"/>
  </r>
  <r>
    <x v="2"/>
    <n v="3"/>
    <n v="22060"/>
    <s v="Trentino-Alto Adige"/>
    <x v="16"/>
    <s v="Trentino-Alto Adige"/>
    <s v="Trento"/>
    <x v="0"/>
    <n v="0.121024307798444"/>
    <n v="47.5"/>
    <n v="60.4"/>
    <n v="204.85823168270801"/>
    <n v="0.10613056488981"/>
    <n v="7.7979576771122696"/>
  </r>
  <r>
    <x v="2"/>
    <n v="3"/>
    <n v="16175"/>
    <s v="Lombardia"/>
    <x v="24"/>
    <s v="Lombardia"/>
    <s v="Milano"/>
    <x v="0"/>
    <n v="0.10751629396625199"/>
    <n v="95.7"/>
    <n v="42.9"/>
    <n v="288.43184253691697"/>
    <n v="1.2645338172970699E-2"/>
    <n v="21.1551456975475"/>
  </r>
  <r>
    <x v="2"/>
    <n v="3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2"/>
    <n v="3"/>
    <n v="1307"/>
    <s v="Piemonte"/>
    <x v="3"/>
    <s v="Piemonte"/>
    <s v="Torino"/>
    <x v="0"/>
    <n v="0.163444903186832"/>
    <n v="106.2"/>
    <n v="46.2"/>
    <n v="192.03735080132901"/>
    <n v="2.2296553920718502E-2"/>
    <n v="21.758940528878501"/>
  </r>
  <r>
    <x v="2"/>
    <n v="3"/>
    <n v="15016"/>
    <s v="Lombardia"/>
    <x v="13"/>
    <s v="Lombardia"/>
    <s v="Milano"/>
    <x v="0"/>
    <n v="0"/>
    <n v="95.7"/>
    <n v="42.9"/>
    <n v="429.17920505962002"/>
    <n v="1.9297799327182799E-2"/>
    <n v="29.802647693592501"/>
  </r>
  <r>
    <x v="2"/>
    <n v="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3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3"/>
    <n v="52015"/>
    <s v="Toscana"/>
    <x v="28"/>
    <s v="Toscana"/>
    <s v="Firenze"/>
    <x v="0"/>
    <n v="0.28229749197465898"/>
    <n v="89.9"/>
    <n v="48.5"/>
    <n v="59.863255023640903"/>
    <n v="7.5756387731704096E-3"/>
    <n v="2.59557370943249"/>
  </r>
  <r>
    <x v="2"/>
    <n v="3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3"/>
    <n v="28013"/>
    <s v="Veneto"/>
    <x v="21"/>
    <s v="Veneto"/>
    <s v="Rovigo"/>
    <x v="0"/>
    <n v="8.1523650526610605E-2"/>
    <n v="81.099999999999994"/>
    <n v="55.8"/>
    <n v="261.180028993657"/>
    <n v="2.1453513792902799E-2"/>
    <n v="8.7998338418019699"/>
  </r>
  <r>
    <x v="2"/>
    <n v="3"/>
    <n v="12028"/>
    <s v="Lombardia"/>
    <x v="26"/>
    <s v="Lombardia"/>
    <s v="Milano"/>
    <x v="0"/>
    <n v="9.6502047928270607E-2"/>
    <n v="95.7"/>
    <n v="42.9"/>
    <n v="306.82057737862499"/>
    <n v="1.39751764112142E-2"/>
    <n v="20.751935194911699"/>
  </r>
  <r>
    <x v="2"/>
    <n v="3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3"/>
    <n v="97007"/>
    <s v="Lombardia"/>
    <x v="2"/>
    <s v="Lombardia"/>
    <s v="Milano"/>
    <x v="0"/>
    <n v="0.12116199137827401"/>
    <n v="95.7"/>
    <n v="42.9"/>
    <n v="273.46990012069199"/>
    <n v="1.1691526039445699E-2"/>
    <n v="19.9060089446631"/>
  </r>
  <r>
    <x v="2"/>
    <n v="3"/>
    <n v="48026"/>
    <s v="Toscana"/>
    <x v="41"/>
    <s v="Emilia-Romagna"/>
    <s v="RAVENNA-FORLI-CESENA-RIMINI"/>
    <x v="1"/>
    <n v="0.30115980791234898"/>
    <n v="89.9"/>
    <n v="48.5"/>
    <n v="30.879675759029698"/>
    <n v="3.9187991824459903E-3"/>
    <n v="2.4514958183440498"/>
  </r>
  <r>
    <x v="2"/>
    <n v="3"/>
    <n v="4201"/>
    <s v="Piemonte"/>
    <x v="19"/>
    <s v="Piemonte"/>
    <s v="Torino"/>
    <x v="0"/>
    <n v="0.22914047037466501"/>
    <n v="106.2"/>
    <n v="46.2"/>
    <n v="126.466599638221"/>
    <n v="1.38406598327628E-2"/>
    <n v="13.5417829570388"/>
  </r>
  <r>
    <x v="2"/>
    <n v="3"/>
    <n v="75053"/>
    <s v="Puglia"/>
    <x v="47"/>
    <s v="Puglia"/>
    <s v="Taranto"/>
    <x v="0"/>
    <n v="0.17224188105733901"/>
    <n v="61.4"/>
    <n v="28.6"/>
    <n v="236.10225548603901"/>
    <n v="3.3777459892161597E-2"/>
    <n v="38.671169526476604"/>
  </r>
  <r>
    <x v="2"/>
    <n v="3"/>
    <n v="12038"/>
    <s v="Lombardia"/>
    <x v="26"/>
    <s v="Lombardia"/>
    <s v="Milano"/>
    <x v="0"/>
    <n v="8.51057157164367E-2"/>
    <n v="95.7"/>
    <n v="42.9"/>
    <n v="319.25800715540697"/>
    <n v="1.44253273973483E-2"/>
    <n v="21.749840533765401"/>
  </r>
  <r>
    <x v="2"/>
    <n v="3"/>
    <n v="15221"/>
    <s v="Lombardia"/>
    <x v="13"/>
    <s v="Lombardia"/>
    <s v="Brescia"/>
    <x v="0"/>
    <n v="0"/>
    <n v="95.7"/>
    <n v="42.9"/>
    <n v="446.84289774894199"/>
    <n v="2.0037668179545699E-2"/>
    <n v="31.374773696111799"/>
  </r>
  <r>
    <x v="2"/>
    <n v="3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2"/>
    <n v="3"/>
    <n v="43053"/>
    <s v="Marche"/>
    <x v="12"/>
    <s v="Marche"/>
    <s v="Ancona"/>
    <x v="0"/>
    <n v="0.27751645117620499"/>
    <n v="61.9"/>
    <n v="44.8"/>
    <n v="68.806838306937095"/>
    <n v="1.9054903391671599E-2"/>
    <n v="6.7614434513683896"/>
  </r>
  <r>
    <x v="2"/>
    <n v="3"/>
    <n v="27029"/>
    <s v="Veneto"/>
    <x v="50"/>
    <s v="Veneto"/>
    <s v="Vicenza"/>
    <x v="0"/>
    <n v="0.12459460800803"/>
    <n v="81.099999999999994"/>
    <n v="55.8"/>
    <n v="202.28369847017501"/>
    <n v="1.5041662138051E-2"/>
    <n v="7.0624419354014298"/>
  </r>
  <r>
    <x v="2"/>
    <n v="3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2"/>
    <n v="3"/>
    <n v="61005"/>
    <s v="Campania"/>
    <x v="40"/>
    <s v="Molise"/>
    <s v="Isernia"/>
    <x v="1"/>
    <n v="0.19299819697520401"/>
    <n v="39.6"/>
    <n v="25.5"/>
    <n v="236.59892537881501"/>
    <n v="3.6296658672454997E-2"/>
    <n v="34.457832542363299"/>
  </r>
  <r>
    <x v="2"/>
    <n v="3"/>
    <n v="65041"/>
    <s v="Campania"/>
    <x v="4"/>
    <s v="Abruzzo"/>
    <s v="L'Aquila"/>
    <x v="1"/>
    <n v="0.181945608424286"/>
    <n v="39.6"/>
    <n v="25.5"/>
    <n v="244.61526111991"/>
    <n v="3.9320284808983197E-2"/>
    <n v="36.833906864128203"/>
  </r>
  <r>
    <x v="2"/>
    <n v="3"/>
    <n v="23042"/>
    <s v="Veneto"/>
    <x v="49"/>
    <s v="Trentino-Alto Adige"/>
    <s v="Trento"/>
    <x v="1"/>
    <n v="0.13402598597519999"/>
    <n v="81.099999999999994"/>
    <n v="55.8"/>
    <n v="189.64414789792701"/>
    <n v="1.48760191354643E-2"/>
    <n v="6.8322666505309799"/>
  </r>
  <r>
    <x v="2"/>
    <n v="3"/>
    <n v="62024"/>
    <s v="Campania"/>
    <x v="75"/>
    <s v="Campania"/>
    <s v="Benevento"/>
    <x v="0"/>
    <n v="0.34094638571311803"/>
    <n v="39.6"/>
    <n v="25.5"/>
    <n v="101.567825281696"/>
    <n v="1.6885478832090801E-2"/>
    <n v="12.8724455286356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75004"/>
    <s v="Puglia"/>
    <x v="47"/>
    <s v="Puglia"/>
    <s v="Lecce"/>
    <x v="0"/>
    <n v="0.21375217026637799"/>
    <n v="61.4"/>
    <n v="28.6"/>
    <n v="197.938820710366"/>
    <n v="2.5391022892366499E-2"/>
    <n v="32.178560447846301"/>
  </r>
  <r>
    <x v="2"/>
    <n v="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3"/>
    <n v="103028"/>
    <s v="Piemonte"/>
    <x v="84"/>
    <s v="Piemonte"/>
    <s v="Cuneo"/>
    <x v="0"/>
    <n v="0.27267835319341199"/>
    <n v="106.2"/>
    <n v="46.2"/>
    <n v="82.608417705884605"/>
    <n v="1.0249591440825901E-2"/>
    <n v="8.5363684632042194"/>
  </r>
  <r>
    <x v="2"/>
    <n v="3"/>
    <n v="70067"/>
    <s v="Molise"/>
    <x v="80"/>
    <s v="Abruzzo"/>
    <s v="L'Aquila"/>
    <x v="1"/>
    <n v="0.44419040426575901"/>
    <n v="28.5"/>
    <n v="27.6"/>
    <n v="29.444115559843901"/>
    <n v="0.11497102876205401"/>
    <n v="5.3117420686813999"/>
  </r>
  <r>
    <x v="2"/>
    <n v="3"/>
    <n v="65030"/>
    <s v="Campania"/>
    <x v="4"/>
    <s v="Campania"/>
    <s v="Napoli"/>
    <x v="0"/>
    <n v="0.299268811319714"/>
    <n v="39.6"/>
    <n v="25.5"/>
    <n v="130.33141283715901"/>
    <n v="2.22214617892167E-2"/>
    <n v="21.145229685304599"/>
  </r>
  <r>
    <x v="2"/>
    <n v="3"/>
    <n v="54004"/>
    <s v="Umbria"/>
    <x v="10"/>
    <s v="Toscana"/>
    <s v="Arezzo"/>
    <x v="1"/>
    <n v="0.24074124024882801"/>
    <n v="84.4"/>
    <n v="56.3"/>
    <n v="65.246101179102595"/>
    <n v="5.2723171802327898E-2"/>
    <n v="6.1206337590859698"/>
  </r>
  <r>
    <x v="2"/>
    <n v="3"/>
    <n v="26025"/>
    <s v="Veneto"/>
    <x v="48"/>
    <s v="Veneto"/>
    <s v="Treviso"/>
    <x v="0"/>
    <n v="9.5917068123355695E-2"/>
    <n v="81.099999999999994"/>
    <n v="55.8"/>
    <n v="242.50068031429601"/>
    <n v="1.9727091845256801E-2"/>
    <n v="8.0509948497101096"/>
  </r>
  <r>
    <x v="2"/>
    <n v="3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2"/>
    <n v="3"/>
    <n v="25022"/>
    <s v="Veneto"/>
    <x v="82"/>
    <s v="Emilia-Romagna"/>
    <s v="Bologna"/>
    <x v="1"/>
    <n v="0.156166069967282"/>
    <n v="81.099999999999994"/>
    <n v="55.8"/>
    <n v="157.47997800401501"/>
    <n v="1.3015997134573101E-2"/>
    <n v="6.6357235584024403"/>
  </r>
  <r>
    <x v="2"/>
    <n v="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3"/>
    <n v="61074"/>
    <s v="Campania"/>
    <x v="40"/>
    <s v="Lazio"/>
    <s v="Roma"/>
    <x v="1"/>
    <n v="0.20827119904755401"/>
    <n v="39.6"/>
    <n v="25.5"/>
    <n v="222.16760011167"/>
    <n v="3.3908109392113903E-2"/>
    <n v="32.281200050711497"/>
  </r>
  <r>
    <x v="2"/>
    <n v="3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3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2"/>
    <n v="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"/>
    <n v="73024"/>
    <s v="Puglia"/>
    <x v="1"/>
    <s v="Puglia"/>
    <s v="Lecce"/>
    <x v="0"/>
    <n v="0.169790239755575"/>
    <n v="61.4"/>
    <n v="28.6"/>
    <n v="261.48544871611603"/>
    <n v="7.21710841875014E-2"/>
    <n v="40.009678502998497"/>
  </r>
  <r>
    <x v="2"/>
    <n v="3"/>
    <n v="26082"/>
    <s v="Veneto"/>
    <x v="48"/>
    <s v="Veneto"/>
    <s v="Verona"/>
    <x v="0"/>
    <n v="7.8931828518212899E-2"/>
    <n v="81.099999999999994"/>
    <n v="55.8"/>
    <n v="260.54936685159299"/>
    <n v="2.0531664093019202E-2"/>
    <n v="9.6777068101480808"/>
  </r>
  <r>
    <x v="2"/>
    <n v="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"/>
    <n v="37056"/>
    <s v="Emilia-Romagna"/>
    <x v="9"/>
    <s v="Emilia-Romagna"/>
    <s v="Parma"/>
    <x v="0"/>
    <n v="9.7532309590320707E-2"/>
    <n v="81.5"/>
    <n v="51.5"/>
    <n v="216.33112546645799"/>
    <n v="1.8345858001643799E-2"/>
    <n v="22.471189605318099"/>
  </r>
  <r>
    <x v="2"/>
    <n v="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3"/>
    <n v="110007"/>
    <s v="Puglia"/>
    <x v="11"/>
    <s v="Puglia"/>
    <s v="Barletta-Andria-Trani"/>
    <x v="0"/>
    <n v="0.29299970281437698"/>
    <n v="61.4"/>
    <n v="28.6"/>
    <n v="128.65207949533399"/>
    <n v="2.7925867753230901E-2"/>
    <n v="22.100618089950299"/>
  </r>
  <r>
    <x v="2"/>
    <n v="3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3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3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2"/>
    <n v="3"/>
    <n v="24082"/>
    <s v="Veneto"/>
    <x v="59"/>
    <s v="Veneto"/>
    <s v="Venezia"/>
    <x v="0"/>
    <n v="8.8657531808445794E-2"/>
    <n v="81.099999999999994"/>
    <n v="55.8"/>
    <n v="252.7589413069"/>
    <n v="2.08461710685032E-2"/>
    <n v="8.2712611705800505"/>
  </r>
  <r>
    <x v="2"/>
    <n v="3"/>
    <n v="22139"/>
    <s v="Trentino-Alto Adige"/>
    <x v="16"/>
    <s v="Lombardia"/>
    <s v="Brescia"/>
    <x v="1"/>
    <n v="9.1273933121446701E-2"/>
    <n v="47.5"/>
    <n v="60.4"/>
    <n v="247.59241424030199"/>
    <n v="0.12396431774534"/>
    <n v="10.799104513718801"/>
  </r>
  <r>
    <x v="2"/>
    <n v="3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x v="2"/>
    <n v="3"/>
    <n v="1109"/>
    <s v="Piemonte"/>
    <x v="3"/>
    <s v="Piemonte"/>
    <s v="Torino"/>
    <x v="0"/>
    <n v="0.14705033756701"/>
    <n v="106.2"/>
    <n v="46.2"/>
    <n v="208.770276549073"/>
    <n v="2.3956522356494599E-2"/>
    <n v="23.644376388712001"/>
  </r>
  <r>
    <x v="2"/>
    <n v="3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2"/>
    <n v="3"/>
    <n v="12071"/>
    <s v="Lombardia"/>
    <x v="26"/>
    <s v="Lombardia"/>
    <s v="Bergamo"/>
    <x v="0"/>
    <n v="6.7415430898516399E-2"/>
    <n v="95.7"/>
    <n v="42.9"/>
    <n v="339.89559362722599"/>
    <n v="1.54182040590264E-2"/>
    <n v="23.031273840543701"/>
  </r>
  <r>
    <x v="2"/>
    <n v="3"/>
    <n v="42038"/>
    <s v="Marche"/>
    <x v="14"/>
    <s v="Marche"/>
    <s v="Ancona"/>
    <x v="0"/>
    <n v="0.24847655428535501"/>
    <n v="61.9"/>
    <n v="44.8"/>
    <n v="123.638118384549"/>
    <n v="7.5030311554905194E-2"/>
    <n v="13.150884699143401"/>
  </r>
  <r>
    <x v="2"/>
    <n v="3"/>
    <n v="41013"/>
    <s v="Marche"/>
    <x v="36"/>
    <s v="Emilia-Romagna"/>
    <s v="Bologna"/>
    <x v="1"/>
    <n v="0.286923258238584"/>
    <n v="61.9"/>
    <n v="44.8"/>
    <n v="67.242553176063396"/>
    <n v="3.1032162482034598E-2"/>
    <n v="5.9706675099006299"/>
  </r>
  <r>
    <x v="2"/>
    <n v="3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2"/>
    <n v="3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2"/>
    <n v="3"/>
    <n v="12090"/>
    <s v="Lombardia"/>
    <x v="26"/>
    <s v="Lombardia"/>
    <s v="Milano"/>
    <x v="0"/>
    <n v="5.0979241902500902E-2"/>
    <n v="95.7"/>
    <n v="42.9"/>
    <n v="358.36876695312901"/>
    <n v="1.6235288485679698E-2"/>
    <n v="24.371320144586601"/>
  </r>
  <r>
    <x v="2"/>
    <n v="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3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2"/>
    <n v="3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3"/>
    <n v="64099"/>
    <s v="Campania"/>
    <x v="76"/>
    <s v="Puglia"/>
    <s v="Bari"/>
    <x v="1"/>
    <n v="0.18328002283916001"/>
    <n v="39.6"/>
    <n v="25.5"/>
    <n v="246.84965819400301"/>
    <n v="3.9668353304472603E-2"/>
    <n v="35.904307595604898"/>
  </r>
  <r>
    <x v="2"/>
    <n v="3"/>
    <n v="70004"/>
    <s v="Molise"/>
    <x v="80"/>
    <s v="Molise"/>
    <s v="Campobasso"/>
    <x v="0"/>
    <n v="0.50014115360071898"/>
    <n v="28.5"/>
    <n v="27.6"/>
    <n v="18.654215765070401"/>
    <n v="0.20611408522852201"/>
    <n v="4.3650370846144497"/>
  </r>
  <r>
    <x v="2"/>
    <n v="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3"/>
    <n v="101010"/>
    <s v="Calabria"/>
    <x v="17"/>
    <s v="Puglia"/>
    <s v="Taranto"/>
    <x v="1"/>
    <n v="0.25078056054403303"/>
    <n v="20.8"/>
    <n v="27.8"/>
    <n v="169.633518495815"/>
    <n v="0.115247258439577"/>
    <n v="36.143260725774702"/>
  </r>
  <r>
    <x v="2"/>
    <n v="3"/>
    <n v="43013"/>
    <s v="Marche"/>
    <x v="12"/>
    <s v="Abruzzo"/>
    <s v="Teramo"/>
    <x v="1"/>
    <n v="0.23125185119870501"/>
    <n v="61.9"/>
    <n v="44.8"/>
    <n v="132.431955314075"/>
    <n v="5.6113321833966001E-2"/>
    <n v="13.6982859199316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30036"/>
    <s v="Friuli Venezia Giulia"/>
    <x v="25"/>
    <s v="Friuli Venezia Giulia"/>
    <s v="Udine"/>
    <x v="0"/>
    <n v="0.21060802569380399"/>
    <n v="120.8"/>
    <n v="49"/>
    <n v="175.051574094095"/>
    <n v="7.0419403458503796E-2"/>
    <n v="14.7271879276313"/>
  </r>
  <r>
    <x v="2"/>
    <n v="3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3"/>
    <n v="108034"/>
    <s v="Lombardia"/>
    <x v="2"/>
    <s v="Lombardia"/>
    <s v="Brescia"/>
    <x v="0"/>
    <n v="0"/>
    <n v="95.7"/>
    <n v="42.9"/>
    <n v="449.38234417969397"/>
    <n v="2.0022201114547201E-2"/>
    <n v="31.284690309833401"/>
  </r>
  <r>
    <x v="2"/>
    <n v="3"/>
    <n v="59032"/>
    <s v="Lazio"/>
    <x v="45"/>
    <s v="Campania"/>
    <s v="Caserta"/>
    <x v="1"/>
    <n v="0.22938849224093499"/>
    <n v="63.9"/>
    <n v="45.2"/>
    <n v="84.329550220047494"/>
    <n v="1.2221871476544501E-2"/>
    <n v="17.844129997866101"/>
  </r>
  <r>
    <x v="2"/>
    <n v="3"/>
    <n v="64045"/>
    <s v="Campania"/>
    <x v="76"/>
    <s v="Puglia"/>
    <s v="Bari"/>
    <x v="1"/>
    <n v="0.240948147901727"/>
    <n v="39.6"/>
    <n v="25.5"/>
    <n v="195.14745511872499"/>
    <n v="3.1011999335892999E-2"/>
    <n v="27.081987410927098"/>
  </r>
  <r>
    <x v="2"/>
    <n v="3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2"/>
    <n v="3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2"/>
    <n v="3"/>
    <n v="12034"/>
    <s v="Lombardia"/>
    <x v="26"/>
    <s v="Lombardia"/>
    <s v="Brescia"/>
    <x v="0"/>
    <n v="0"/>
    <n v="95.7"/>
    <n v="42.9"/>
    <n v="421.199291557398"/>
    <n v="1.8894411900851799E-2"/>
    <n v="28.809324460869401"/>
  </r>
  <r>
    <x v="2"/>
    <n v="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"/>
    <n v="63048"/>
    <s v="Campania"/>
    <x v="42"/>
    <s v="Lazio"/>
    <s v="Roma"/>
    <x v="1"/>
    <n v="0.181925602298283"/>
    <n v="39.6"/>
    <n v="25.5"/>
    <n v="247.149032135108"/>
    <n v="3.79755681008037E-2"/>
    <n v="36.005886809731102"/>
  </r>
  <r>
    <x v="2"/>
    <n v="3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2"/>
    <n v="3"/>
    <n v="30137"/>
    <s v="Friuli Venezia Giulia"/>
    <x v="25"/>
    <s v="Friuli Venezia Giulia"/>
    <s v="Udine"/>
    <x v="0"/>
    <n v="0.22356036473721499"/>
    <n v="120.8"/>
    <n v="49"/>
    <n v="162.40440133312799"/>
    <n v="6.8689830907051594E-2"/>
    <n v="13.0294558789488"/>
  </r>
  <r>
    <x v="2"/>
    <n v="3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2"/>
    <n v="3"/>
    <n v="73011"/>
    <s v="Puglia"/>
    <x v="1"/>
    <s v="Puglia"/>
    <s v="Taranto"/>
    <x v="0"/>
    <n v="0.19284423345995599"/>
    <n v="61.4"/>
    <n v="28.6"/>
    <n v="235.24256033431399"/>
    <n v="6.5385019049298193E-2"/>
    <n v="37.245279731783199"/>
  </r>
  <r>
    <x v="2"/>
    <n v="3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2"/>
    <n v="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3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2"/>
    <n v="3"/>
    <n v="108004"/>
    <s v="Lombardia"/>
    <x v="2"/>
    <s v="Lombardia"/>
    <s v="Brescia"/>
    <x v="0"/>
    <n v="0"/>
    <n v="95.7"/>
    <n v="42.9"/>
    <n v="433.57487254310098"/>
    <n v="1.9325260911271399E-2"/>
    <n v="30.1267405810806"/>
  </r>
  <r>
    <x v="2"/>
    <n v="3"/>
    <n v="28057"/>
    <s v="Veneto"/>
    <x v="21"/>
    <s v="Veneto"/>
    <s v="Padova"/>
    <x v="0"/>
    <n v="9.5607123087632598E-2"/>
    <n v="81.099999999999994"/>
    <n v="55.8"/>
    <n v="239.25941161578501"/>
    <n v="1.9682672606688399E-2"/>
    <n v="8.9231568155156396"/>
  </r>
  <r>
    <x v="2"/>
    <n v="3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2"/>
    <n v="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3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2"/>
    <n v="3"/>
    <n v="1195"/>
    <s v="Piemonte"/>
    <x v="3"/>
    <s v="Piemonte"/>
    <s v="Torino"/>
    <x v="0"/>
    <n v="0.121694553102993"/>
    <n v="106.2"/>
    <n v="46.2"/>
    <n v="235.35673619271699"/>
    <n v="2.7080271720006901E-2"/>
    <n v="26.486593392515299"/>
  </r>
  <r>
    <x v="2"/>
    <n v="3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2"/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3"/>
    <n v="99010"/>
    <s v="Emilia-Romagna"/>
    <x v="44"/>
    <s v="Emilia-Romagna"/>
    <s v="RAVENNA-FORLI-CESENA-RIMINI"/>
    <x v="0"/>
    <n v="0.18682107351063401"/>
    <n v="81.5"/>
    <n v="51.5"/>
    <n v="124.247734614625"/>
    <n v="1.28192700023685E-2"/>
    <n v="13.030556409254901"/>
  </r>
  <r>
    <x v="2"/>
    <n v="3"/>
    <n v="17133"/>
    <s v="Lombardia"/>
    <x v="15"/>
    <s v="Lombardia"/>
    <s v="Bergamo"/>
    <x v="0"/>
    <n v="3.1439244667702503E-2"/>
    <n v="95.7"/>
    <n v="42.9"/>
    <n v="375.24524793907301"/>
    <n v="1.68589471890302E-2"/>
    <n v="27.119203378440901"/>
  </r>
  <r>
    <x v="2"/>
    <n v="3"/>
    <n v="63057"/>
    <s v="Campania"/>
    <x v="42"/>
    <s v="Lazio"/>
    <s v="Roma"/>
    <x v="1"/>
    <n v="0.15907635572780199"/>
    <n v="39.6"/>
    <n v="25.5"/>
    <n v="268.805533641473"/>
    <n v="4.1778316839627599E-2"/>
    <n v="39.285582835460701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35030"/>
    <s v="Emilia-Romagna"/>
    <x v="37"/>
    <s v="Emilia-Romagna"/>
    <s v="Bologna"/>
    <x v="0"/>
    <n v="0.181350025705519"/>
    <n v="81.5"/>
    <n v="51.5"/>
    <n v="126.985255482992"/>
    <n v="1.1471713631056301E-2"/>
    <n v="14.0143957444278"/>
  </r>
  <r>
    <x v="2"/>
    <n v="3"/>
    <n v="54038"/>
    <s v="Umbria"/>
    <x v="10"/>
    <s v="Toscana"/>
    <s v="Arezzo"/>
    <x v="1"/>
    <n v="0.26447274882584898"/>
    <n v="84.4"/>
    <n v="56.3"/>
    <n v="58.9995925281411"/>
    <n v="6.5144324056471595E-2"/>
    <n v="1.6332558929093599"/>
  </r>
  <r>
    <x v="2"/>
    <n v="3"/>
    <n v="25061"/>
    <s v="Veneto"/>
    <x v="82"/>
    <s v="Veneto"/>
    <s v="Venezia"/>
    <x v="0"/>
    <n v="0.14803057918824999"/>
    <n v="81.099999999999994"/>
    <n v="55.8"/>
    <n v="156.478303725405"/>
    <n v="1.31227737234324E-2"/>
    <n v="9.6706216800128892"/>
  </r>
  <r>
    <x v="2"/>
    <n v="3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x v="2"/>
    <n v="3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2"/>
    <n v="3"/>
    <n v="72028"/>
    <s v="Puglia"/>
    <x v="7"/>
    <s v="Puglia"/>
    <s v="Barletta-Andria-Trani"/>
    <x v="0"/>
    <n v="0.20409059754245301"/>
    <n v="61.4"/>
    <n v="28.6"/>
    <n v="262.56165756524001"/>
    <n v="6.5922253436383596E-2"/>
    <n v="26.974421388280401"/>
  </r>
  <r>
    <x v="2"/>
    <n v="3"/>
    <n v="63002"/>
    <s v="Campania"/>
    <x v="42"/>
    <s v="Campania"/>
    <s v="Salerno"/>
    <x v="0"/>
    <n v="0.16699074458197"/>
    <n v="39.6"/>
    <n v="25.5"/>
    <n v="260.433175092505"/>
    <n v="4.0302723072340001E-2"/>
    <n v="38.3305024820909"/>
  </r>
  <r>
    <x v="2"/>
    <n v="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3"/>
    <n v="69017"/>
    <s v="Abruzzo"/>
    <x v="61"/>
    <s v="Abruzzo"/>
    <s v="Pescara"/>
    <x v="0"/>
    <n v="0.302419357618183"/>
    <n v="42.4"/>
    <n v="43.1"/>
    <n v="69.883874629784799"/>
    <n v="8.0105848460528803E-2"/>
    <n v="8.5103643137583393"/>
  </r>
  <r>
    <x v="2"/>
    <n v="3"/>
    <n v="6003"/>
    <s v="Piemonte"/>
    <x v="43"/>
    <s v="Lombardia"/>
    <s v="Como-Varese"/>
    <x v="1"/>
    <n v="0.156632887176064"/>
    <n v="106.2"/>
    <n v="46.2"/>
    <n v="201.028780103478"/>
    <n v="2.30284394976028E-2"/>
    <n v="22.062731152568102"/>
  </r>
  <r>
    <x v="2"/>
    <n v="3"/>
    <n v="67044"/>
    <s v="Abruzzo"/>
    <x v="85"/>
    <s v="Abruzzo"/>
    <s v="Pescara"/>
    <x v="0"/>
    <n v="0.28324658749777698"/>
    <n v="42.4"/>
    <n v="43.1"/>
    <n v="64.744176788792601"/>
    <n v="2.8881870251549702E-2"/>
    <n v="7.5277734158707403"/>
  </r>
  <r>
    <x v="2"/>
    <n v="3"/>
    <n v="68041"/>
    <s v="Abruzzo"/>
    <x v="54"/>
    <s v="Marche"/>
    <s v="Ascoli Piceno"/>
    <x v="1"/>
    <n v="0.241333187725665"/>
    <n v="42.4"/>
    <n v="43.1"/>
    <n v="160.99512363097199"/>
    <n v="0.110357955507074"/>
    <n v="12.780909940797599"/>
  </r>
  <r>
    <x v="2"/>
    <n v="3"/>
    <n v="64104"/>
    <s v="Campania"/>
    <x v="76"/>
    <s v="Puglia"/>
    <s v="Foggia"/>
    <x v="1"/>
    <n v="0.25639674085794401"/>
    <n v="39.6"/>
    <n v="25.5"/>
    <n v="180.49709000755399"/>
    <n v="2.8544655781012201E-2"/>
    <n v="24.8842415303472"/>
  </r>
  <r>
    <x v="2"/>
    <n v="3"/>
    <n v="50022"/>
    <s v="Toscana"/>
    <x v="60"/>
    <s v="Toscana"/>
    <s v="Prato"/>
    <x v="0"/>
    <n v="0.121576738995906"/>
    <n v="89.9"/>
    <n v="48.5"/>
    <n v="235.16216828934901"/>
    <n v="2.82773013767589E-2"/>
    <n v="19.147108478762998"/>
  </r>
  <r>
    <x v="2"/>
    <n v="3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2"/>
    <n v="3"/>
    <n v="27024"/>
    <s v="Veneto"/>
    <x v="50"/>
    <s v="Veneto"/>
    <s v="Treviso"/>
    <x v="0"/>
    <n v="6.3648019036666406E-2"/>
    <n v="81.099999999999994"/>
    <n v="55.8"/>
    <n v="281.46431383370702"/>
    <n v="2.2199168166731901E-2"/>
    <n v="10.186648515205301"/>
  </r>
  <r>
    <x v="2"/>
    <n v="3"/>
    <n v="18109"/>
    <s v="Lombardia"/>
    <x v="73"/>
    <s v="Piemonte"/>
    <s v="Alessandria"/>
    <x v="1"/>
    <n v="0.120163640035472"/>
    <n v="95.7"/>
    <n v="42.9"/>
    <n v="281.17625174274701"/>
    <n v="1.28954713699899E-2"/>
    <n v="18.6125369672489"/>
  </r>
  <r>
    <x v="2"/>
    <n v="3"/>
    <n v="28013"/>
    <s v="Veneto"/>
    <x v="21"/>
    <s v="Veneto"/>
    <s v="Padova"/>
    <x v="0"/>
    <n v="8.1523650526610605E-2"/>
    <n v="81.099999999999994"/>
    <n v="55.8"/>
    <n v="261.180028993657"/>
    <n v="2.1453513792902799E-2"/>
    <n v="8.7998338418019699"/>
  </r>
  <r>
    <x v="2"/>
    <n v="3"/>
    <n v="4086"/>
    <s v="Piemonte"/>
    <x v="19"/>
    <s v="Piemonte"/>
    <s v="Torino"/>
    <x v="0"/>
    <n v="0.17097226948225899"/>
    <n v="106.2"/>
    <n v="46.2"/>
    <n v="186.113456356878"/>
    <n v="2.1104091748292499E-2"/>
    <n v="20.3997490967377"/>
  </r>
  <r>
    <x v="2"/>
    <n v="3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23083"/>
    <s v="Veneto"/>
    <x v="49"/>
    <s v="Veneto"/>
    <s v="Venezia"/>
    <x v="0"/>
    <n v="0.15746775023919601"/>
    <n v="81.099999999999994"/>
    <n v="55.8"/>
    <n v="158.466702093885"/>
    <n v="1.2051042817487201E-2"/>
    <n v="5.7907865211031799"/>
  </r>
  <r>
    <x v="2"/>
    <n v="3"/>
    <n v="8008"/>
    <s v="Liguria"/>
    <x v="72"/>
    <s v="Liguria"/>
    <s v="Genova"/>
    <x v="0"/>
    <n v="0.303972383633828"/>
    <n v="96.8"/>
    <n v="39.799999999999997"/>
    <n v="89.453196601490404"/>
    <n v="2.6683858029076999E-2"/>
    <n v="10.5977054220486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25028"/>
    <s v="Veneto"/>
    <x v="82"/>
    <s v="Veneto"/>
    <s v="Treviso"/>
    <x v="0"/>
    <n v="0.146412793737588"/>
    <n v="81.099999999999994"/>
    <n v="55.8"/>
    <n v="162.90797731029201"/>
    <n v="1.372139019688E-2"/>
    <n v="8.7900005181539402"/>
  </r>
  <r>
    <x v="2"/>
    <n v="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3"/>
    <n v="35004"/>
    <s v="Emilia-Romagna"/>
    <x v="37"/>
    <s v="Emilia-Romagna"/>
    <s v="Parma"/>
    <x v="0"/>
    <n v="0.16524586586745099"/>
    <n v="81.5"/>
    <n v="51.5"/>
    <n v="143.096615022587"/>
    <n v="1.27403909877251E-2"/>
    <n v="15.8822205551271"/>
  </r>
  <r>
    <x v="2"/>
    <n v="3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2"/>
    <n v="3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2"/>
    <n v="3"/>
    <n v="69032"/>
    <s v="Abruzzo"/>
    <x v="61"/>
    <s v="Abruzzo"/>
    <s v="Pescara"/>
    <x v="0"/>
    <n v="0.29437680436184099"/>
    <n v="42.4"/>
    <n v="43.1"/>
    <n v="78.983195722429599"/>
    <n v="7.81161626387777E-2"/>
    <n v="8.7433165302443907"/>
  </r>
  <r>
    <x v="2"/>
    <n v="3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3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"/>
    <n v="25028"/>
    <s v="Veneto"/>
    <x v="82"/>
    <s v="Veneto"/>
    <s v="Treviso"/>
    <x v="0"/>
    <n v="0.146412793737588"/>
    <n v="81.099999999999994"/>
    <n v="55.8"/>
    <n v="162.90797731029201"/>
    <n v="1.372139019688E-2"/>
    <n v="8.7900005181539402"/>
  </r>
  <r>
    <x v="2"/>
    <n v="3"/>
    <n v="96062"/>
    <s v="Piemonte"/>
    <x v="32"/>
    <s v="Lombardia"/>
    <s v="Milano"/>
    <x v="1"/>
    <n v="0.20171339154639001"/>
    <n v="106.2"/>
    <n v="46.2"/>
    <n v="154.77416003145899"/>
    <n v="1.7852393468811199E-2"/>
    <n v="16.831963832456999"/>
  </r>
  <r>
    <x v="2"/>
    <n v="3"/>
    <n v="34014"/>
    <s v="Emilia-Romagna"/>
    <x v="23"/>
    <s v="Emilia-Romagna"/>
    <s v="Modena"/>
    <x v="0"/>
    <n v="0.19829845742428601"/>
    <n v="81.5"/>
    <n v="51.5"/>
    <n v="111.047594838441"/>
    <n v="1.05430273306999E-2"/>
    <n v="11.874972697545401"/>
  </r>
  <r>
    <x v="2"/>
    <n v="3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2"/>
    <n v="3"/>
    <n v="47009"/>
    <s v="Toscana"/>
    <x v="66"/>
    <s v="Toscana"/>
    <s v="Pistoia"/>
    <x v="0"/>
    <n v="0.1033925287259"/>
    <n v="89.9"/>
    <n v="48.5"/>
    <n v="253.46210584696101"/>
    <n v="3.0602270005903001E-2"/>
    <n v="21.383031790091"/>
  </r>
  <r>
    <x v="2"/>
    <n v="3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"/>
    <n v="67038"/>
    <s v="Abruzzo"/>
    <x v="85"/>
    <s v="Abruzzo"/>
    <s v="Teramo"/>
    <x v="0"/>
    <n v="0.29831304657574498"/>
    <n v="42.4"/>
    <n v="43.1"/>
    <n v="41.625676571466002"/>
    <n v="1.5595940745460699E-2"/>
    <n v="5.6333151551133396"/>
  </r>
  <r>
    <x v="2"/>
    <n v="3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2"/>
    <n v="3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2"/>
    <n v="3"/>
    <n v="96059"/>
    <s v="Piemonte"/>
    <x v="32"/>
    <s v="Piemonte"/>
    <s v="Novara"/>
    <x v="0"/>
    <n v="0.16665228894711301"/>
    <n v="106.2"/>
    <n v="46.2"/>
    <n v="190.089889280047"/>
    <n v="2.19035915714825E-2"/>
    <n v="21.061774146159301"/>
  </r>
  <r>
    <x v="2"/>
    <n v="3"/>
    <n v="22194"/>
    <s v="Trentino-Alto Adige"/>
    <x v="16"/>
    <s v="Trentino-Alto Adige"/>
    <s v="Trento"/>
    <x v="0"/>
    <n v="0.10135674472834701"/>
    <n v="47.5"/>
    <n v="60.4"/>
    <n v="233.371486069165"/>
    <n v="0.120946584635598"/>
    <n v="10.236631389464799"/>
  </r>
  <r>
    <x v="2"/>
    <n v="3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2"/>
    <n v="3"/>
    <n v="65090"/>
    <s v="Campania"/>
    <x v="4"/>
    <s v="Campania"/>
    <s v="Napoli"/>
    <x v="0"/>
    <n v="0.17741039373351"/>
    <n v="39.6"/>
    <n v="25.5"/>
    <n v="249.76537430164399"/>
    <n v="4.02813537200317E-2"/>
    <n v="37.316782237446603"/>
  </r>
  <r>
    <x v="2"/>
    <n v="3"/>
    <n v="29001"/>
    <s v="Veneto"/>
    <x v="31"/>
    <s v="Emilia-Romagna"/>
    <s v="Bologna"/>
    <x v="1"/>
    <n v="0.16938334278400799"/>
    <n v="81.099999999999994"/>
    <n v="55.8"/>
    <n v="138.31560744783499"/>
    <n v="1.09583835511315E-2"/>
    <n v="6.34762543118139"/>
  </r>
  <r>
    <x v="2"/>
    <n v="3"/>
    <n v="15032"/>
    <s v="Lombardia"/>
    <x v="13"/>
    <s v="Lombardia"/>
    <s v="Pavia"/>
    <x v="0"/>
    <n v="0"/>
    <n v="95.7"/>
    <n v="42.9"/>
    <n v="446.72849233283199"/>
    <n v="2.0037856886184001E-2"/>
    <n v="30.8195279653448"/>
  </r>
  <r>
    <x v="2"/>
    <n v="3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2"/>
    <n v="3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3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3"/>
    <n v="4073"/>
    <s v="Piemonte"/>
    <x v="19"/>
    <s v="Piemonte"/>
    <s v="Torino"/>
    <x v="0"/>
    <n v="0.234075031976644"/>
    <n v="106.2"/>
    <n v="46.2"/>
    <n v="120.977819481637"/>
    <n v="1.3857294657615199E-2"/>
    <n v="13.1705493225026"/>
  </r>
  <r>
    <x v="2"/>
    <n v="3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2"/>
    <n v="3"/>
    <n v="46017"/>
    <s v="Toscana"/>
    <x v="63"/>
    <s v="Toscana"/>
    <s v="Massa-Carrara"/>
    <x v="0"/>
    <n v="9.2340476521494796E-2"/>
    <n v="89.9"/>
    <n v="48.5"/>
    <n v="266.045429643913"/>
    <n v="3.2936906143283401E-2"/>
    <n v="22.550668492110901"/>
  </r>
  <r>
    <x v="2"/>
    <n v="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3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x v="2"/>
    <n v="3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2"/>
    <n v="3"/>
    <n v="39013"/>
    <s v="Emilia-Romagna"/>
    <x v="44"/>
    <s v="Emilia-Romagna"/>
    <s v="Bologna"/>
    <x v="0"/>
    <n v="7.95316872344322E-2"/>
    <n v="81.5"/>
    <n v="51.5"/>
    <n v="231.528173280397"/>
    <n v="1.94383248117736E-2"/>
    <n v="25.1746674516254"/>
  </r>
  <r>
    <x v="2"/>
    <n v="3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x v="2"/>
    <n v="3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2"/>
    <n v="3"/>
    <n v="18188"/>
    <s v="Lombardia"/>
    <x v="73"/>
    <s v="Lombardia"/>
    <s v="Milano"/>
    <x v="0"/>
    <n v="0.13808972910085399"/>
    <n v="95.7"/>
    <n v="42.9"/>
    <n v="259.42188128336301"/>
    <n v="1.2076940537893099E-2"/>
    <n v="17.547061369059499"/>
  </r>
  <r>
    <x v="2"/>
    <n v="3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3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2"/>
    <n v="3"/>
    <n v="76097"/>
    <s v="Basilicata"/>
    <x v="18"/>
    <s v="Campania"/>
    <s v="Salerno"/>
    <x v="1"/>
    <n v="0.45747492817805802"/>
    <n v="276.8"/>
    <n v="41.7"/>
    <n v="13.871795194544999"/>
    <n v="1.6787094728551399E-2"/>
    <n v="2.3843585414889099"/>
  </r>
  <r>
    <x v="2"/>
    <n v="3"/>
    <n v="15176"/>
    <s v="Lombardia"/>
    <x v="13"/>
    <s v="Lombardia"/>
    <s v="Milano"/>
    <x v="0"/>
    <n v="0"/>
    <n v="95.7"/>
    <n v="42.9"/>
    <n v="422.26972136281398"/>
    <n v="1.90050091867737E-2"/>
    <n v="28.7804997794162"/>
  </r>
  <r>
    <x v="2"/>
    <n v="3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2"/>
    <n v="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2"/>
    <n v="3"/>
    <n v="20036"/>
    <s v="Lombardia"/>
    <x v="5"/>
    <s v="Lombardia"/>
    <s v="CREMONA-MANTOVA"/>
    <x v="0"/>
    <n v="0.20076675135108299"/>
    <n v="95.7"/>
    <n v="42.9"/>
    <n v="182.367258064243"/>
    <n v="8.5461704564524805E-3"/>
    <n v="13.9443440529844"/>
  </r>
  <r>
    <x v="2"/>
    <n v="3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x v="2"/>
    <n v="3"/>
    <n v="4236"/>
    <s v="Piemonte"/>
    <x v="19"/>
    <s v="Liguria"/>
    <s v="Genova"/>
    <x v="1"/>
    <n v="0.23402891231550799"/>
    <n v="106.2"/>
    <n v="46.2"/>
    <n v="120.578861829502"/>
    <n v="1.49005687955827E-2"/>
    <n v="13.4598777480268"/>
  </r>
  <r>
    <x v="2"/>
    <n v="3"/>
    <n v="37058"/>
    <s v="Emilia-Romagna"/>
    <x v="9"/>
    <s v="Veneto"/>
    <s v="Verona"/>
    <x v="1"/>
    <n v="0.15364768062616799"/>
    <n v="81.5"/>
    <n v="51.5"/>
    <n v="154.33292688061201"/>
    <n v="1.29560064309254E-2"/>
    <n v="17.195749574276"/>
  </r>
  <r>
    <x v="2"/>
    <n v="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3"/>
    <n v="12138"/>
    <s v="Lombardia"/>
    <x v="26"/>
    <s v="Lombardia"/>
    <s v="COMO-VARESE"/>
    <x v="0"/>
    <n v="5.3125983582481599E-2"/>
    <n v="95.7"/>
    <n v="42.9"/>
    <n v="356.04442871931099"/>
    <n v="1.6128690368264201E-2"/>
    <n v="24.175195572191999"/>
  </r>
  <r>
    <x v="2"/>
    <n v="3"/>
    <n v="54009"/>
    <s v="Umbria"/>
    <x v="10"/>
    <s v="Toscana"/>
    <s v="Siena"/>
    <x v="1"/>
    <n v="0.270937486213704"/>
    <n v="84.4"/>
    <n v="56.3"/>
    <n v="36.178304371766103"/>
    <n v="4.1131511151065503E-2"/>
    <n v="0.77098334957068504"/>
  </r>
  <r>
    <x v="2"/>
    <n v="3"/>
    <n v="66036"/>
    <s v="Abruzzo"/>
    <x v="64"/>
    <s v="Abruzzo"/>
    <s v="Teramo"/>
    <x v="0"/>
    <n v="0.29252549106672399"/>
    <n v="42.4"/>
    <n v="43.1"/>
    <n v="53.3270607564409"/>
    <n v="2.0039654327084901E-2"/>
    <n v="5.5747232286610702"/>
  </r>
  <r>
    <x v="2"/>
    <n v="3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2"/>
    <n v="3"/>
    <n v="19026"/>
    <s v="Lombardia"/>
    <x v="5"/>
    <s v="Lombardia"/>
    <s v="Milano"/>
    <x v="0"/>
    <n v="0.154351460032291"/>
    <n v="95.7"/>
    <n v="42.9"/>
    <n v="235.994582429579"/>
    <n v="1.09466741587309E-2"/>
    <n v="17.395973140124799"/>
  </r>
  <r>
    <x v="2"/>
    <n v="3"/>
    <n v="27025"/>
    <s v="Veneto"/>
    <x v="50"/>
    <s v="Friuli Venezia Giulia"/>
    <s v="Trieste"/>
    <x v="1"/>
    <n v="9.7226717578378904E-2"/>
    <n v="81.099999999999994"/>
    <n v="55.8"/>
    <n v="240.346288232836"/>
    <n v="1.8015804645310201E-2"/>
    <n v="7.8257947898389002"/>
  </r>
  <r>
    <x v="2"/>
    <n v="3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2"/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2"/>
    <n v="3"/>
    <n v="1164"/>
    <s v="Piemonte"/>
    <x v="3"/>
    <s v="Piemonte"/>
    <s v="Asti"/>
    <x v="0"/>
    <n v="9.3978575044267806E-2"/>
    <n v="106.2"/>
    <n v="46.2"/>
    <n v="264.52284888751899"/>
    <n v="3.0288344012118801E-2"/>
    <n v="29.533037296734001"/>
  </r>
  <r>
    <x v="2"/>
    <n v="3"/>
    <n v="49002"/>
    <s v="Toscana"/>
    <x v="68"/>
    <s v="Toscana"/>
    <s v="Livorno"/>
    <x v="0"/>
    <n v="0.282353814960212"/>
    <n v="89.9"/>
    <n v="48.5"/>
    <n v="62.991315113882699"/>
    <n v="6.4962636253526702E-3"/>
    <n v="1.64494599416198"/>
  </r>
  <r>
    <x v="2"/>
    <n v="3"/>
    <n v="71024"/>
    <s v="Puglia"/>
    <x v="27"/>
    <s v="Campania"/>
    <s v="Salerno"/>
    <x v="1"/>
    <n v="0.30427239557288099"/>
    <n v="61.4"/>
    <n v="28.6"/>
    <n v="99.344447972848897"/>
    <n v="1.5476852422501301E-2"/>
    <n v="23.122226433367501"/>
  </r>
  <r>
    <x v="2"/>
    <n v="3"/>
    <n v="64066"/>
    <s v="Campania"/>
    <x v="76"/>
    <s v="Puglia"/>
    <s v="Foggia"/>
    <x v="1"/>
    <n v="0.27024850705304998"/>
    <n v="39.6"/>
    <n v="25.5"/>
    <n v="165.30229446322301"/>
    <n v="2.57995084416228E-2"/>
    <n v="23.314168767819101"/>
  </r>
  <r>
    <x v="2"/>
    <n v="3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3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3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2"/>
    <n v="3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2"/>
    <n v="3"/>
    <n v="58042"/>
    <s v="Lazio"/>
    <x v="0"/>
    <s v="Lazio"/>
    <s v="Roma"/>
    <x v="0"/>
    <n v="0.15769111749787099"/>
    <n v="63.9"/>
    <n v="45.2"/>
    <n v="184.973408945633"/>
    <n v="2.5116053962503299E-2"/>
    <n v="20.494298035230301"/>
  </r>
  <r>
    <x v="2"/>
    <n v="3"/>
    <n v="4127"/>
    <s v="Piemonte"/>
    <x v="19"/>
    <s v="Piemonte"/>
    <s v="Cuneo"/>
    <x v="0"/>
    <n v="0.212291645717581"/>
    <n v="106.2"/>
    <n v="46.2"/>
    <n v="144.11076085706901"/>
    <n v="1.6016203144958899E-2"/>
    <n v="15.4528466551112"/>
  </r>
  <r>
    <x v="2"/>
    <n v="3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2"/>
    <n v="3"/>
    <n v="25022"/>
    <s v="Veneto"/>
    <x v="82"/>
    <s v="Veneto"/>
    <s v="Vicenza"/>
    <x v="0"/>
    <n v="0.156166069967282"/>
    <n v="81.099999999999994"/>
    <n v="55.8"/>
    <n v="157.47997800401501"/>
    <n v="1.3015997134573101E-2"/>
    <n v="6.6357235584024403"/>
  </r>
  <r>
    <x v="2"/>
    <n v="3"/>
    <n v="60076"/>
    <s v="Lazio"/>
    <x v="46"/>
    <s v="Lazio"/>
    <s v="Roma"/>
    <x v="0"/>
    <n v="0.18005908141830701"/>
    <n v="63.9"/>
    <n v="45.2"/>
    <n v="150.96721584472499"/>
    <n v="2.0414129977595799E-2"/>
    <n v="20.1740365283292"/>
  </r>
  <r>
    <x v="2"/>
    <n v="3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2"/>
    <n v="3"/>
    <n v="108046"/>
    <s v="Lombardia"/>
    <x v="2"/>
    <s v="Lombardia"/>
    <s v="COMO-VARESE"/>
    <x v="0"/>
    <n v="0"/>
    <n v="95.7"/>
    <n v="42.9"/>
    <n v="425.76768987480898"/>
    <n v="1.8985311079366799E-2"/>
    <n v="29.468289132450298"/>
  </r>
  <r>
    <x v="2"/>
    <n v="3"/>
    <n v="14045"/>
    <s v="Lombardia"/>
    <x v="52"/>
    <s v="Lombardia"/>
    <s v="LECCO-MONZA E DELLA BRIANZA"/>
    <x v="0"/>
    <n v="0.13374089785714699"/>
    <n v="95.7"/>
    <n v="42.9"/>
    <n v="247.463577039688"/>
    <n v="1.02773602645434E-2"/>
    <n v="21.579528314645199"/>
  </r>
  <r>
    <x v="2"/>
    <n v="3"/>
    <n v="78045"/>
    <s v="Calabria"/>
    <x v="22"/>
    <s v="Basilicata"/>
    <s v="Potenza"/>
    <x v="1"/>
    <n v="0.18984275254725699"/>
    <n v="20.8"/>
    <n v="27.8"/>
    <n v="254.99027936134999"/>
    <n v="0.14888887004877799"/>
    <n v="42.316541740733001"/>
  </r>
  <r>
    <x v="2"/>
    <n v="3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2"/>
    <n v="3"/>
    <n v="72004"/>
    <s v="Puglia"/>
    <x v="7"/>
    <s v="Campania"/>
    <s v="Salerno"/>
    <x v="1"/>
    <n v="0.27220148366144797"/>
    <n v="61.4"/>
    <n v="28.6"/>
    <n v="194.825944840956"/>
    <n v="5.4613984444398002E-2"/>
    <n v="17.962069779107502"/>
  </r>
  <r>
    <x v="2"/>
    <n v="3"/>
    <n v="51020"/>
    <s v="Toscana"/>
    <x v="65"/>
    <s v="Toscana"/>
    <s v="Firenze"/>
    <x v="0"/>
    <n v="0.21397578330414399"/>
    <n v="89.9"/>
    <n v="48.5"/>
    <n v="142.025788852722"/>
    <n v="1.7715774374171E-2"/>
    <n v="8.0354529255340097"/>
  </r>
  <r>
    <x v="2"/>
    <n v="3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2"/>
    <n v="3"/>
    <n v="49018"/>
    <s v="Toscana"/>
    <x v="68"/>
    <s v="Toscana"/>
    <s v="Firenze"/>
    <x v="0"/>
    <n v="0.28089606885729201"/>
    <n v="89.9"/>
    <n v="48.5"/>
    <n v="66.507484360737294"/>
    <n v="7.3065939315913302E-3"/>
    <n v="1.4415503775573999"/>
  </r>
  <r>
    <x v="2"/>
    <n v="3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2"/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2"/>
    <n v="3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2"/>
    <n v="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3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3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2"/>
    <n v="3"/>
    <n v="16077"/>
    <s v="Lombardia"/>
    <x v="24"/>
    <s v="Lombardia"/>
    <s v="Bergamo"/>
    <x v="0"/>
    <n v="0.118238232553063"/>
    <n v="95.7"/>
    <n v="42.9"/>
    <n v="275.11007512715997"/>
    <n v="1.1959547578041E-2"/>
    <n v="20.558361873381902"/>
  </r>
  <r>
    <x v="2"/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3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2"/>
    <n v="3"/>
    <n v="12059"/>
    <s v="Lombardia"/>
    <x v="26"/>
    <s v="Lombardia"/>
    <s v="Milano"/>
    <x v="0"/>
    <n v="0.13639464990251399"/>
    <n v="95.7"/>
    <n v="42.9"/>
    <n v="260.37408683748498"/>
    <n v="1.1772471737219301E-2"/>
    <n v="17.8463589563083"/>
  </r>
  <r>
    <x v="2"/>
    <n v="3"/>
    <n v="59014"/>
    <s v="Lazio"/>
    <x v="45"/>
    <s v="Campania"/>
    <s v="Benevento"/>
    <x v="1"/>
    <n v="0.285797338185031"/>
    <n v="63.9"/>
    <n v="45.2"/>
    <n v="38.737149204524698"/>
    <n v="4.4641499216279499E-3"/>
    <n v="8.1464518833963808"/>
  </r>
  <r>
    <x v="2"/>
    <n v="3"/>
    <n v="98031"/>
    <s v="Lombardia"/>
    <x v="13"/>
    <s v="Emilia-Romagna"/>
    <s v="Parma"/>
    <x v="1"/>
    <n v="6.1496537610959301E-2"/>
    <n v="95.7"/>
    <n v="42.9"/>
    <n v="348.31758026229301"/>
    <n v="1.60375261901512E-2"/>
    <n v="23.146880358589101"/>
  </r>
  <r>
    <x v="2"/>
    <n v="3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3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2"/>
    <n v="3"/>
    <n v="27023"/>
    <s v="Veneto"/>
    <x v="50"/>
    <s v="Veneto"/>
    <s v="Vicenza"/>
    <x v="0"/>
    <n v="5.4368245263349303E-2"/>
    <n v="81.099999999999994"/>
    <n v="55.8"/>
    <n v="291.70695363648201"/>
    <n v="2.2633369312759201E-2"/>
    <n v="10.983294863019299"/>
  </r>
  <r>
    <x v="2"/>
    <n v="3"/>
    <n v="108034"/>
    <s v="Lombardia"/>
    <x v="2"/>
    <s v="Lombardia"/>
    <s v="Bergamo"/>
    <x v="0"/>
    <n v="0"/>
    <n v="95.7"/>
    <n v="42.9"/>
    <n v="449.38234417969397"/>
    <n v="2.0022201114547201E-2"/>
    <n v="31.284690309833401"/>
  </r>
  <r>
    <x v="2"/>
    <n v="3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2"/>
    <n v="3"/>
    <n v="22114"/>
    <s v="Trentino-Alto Adige"/>
    <x v="16"/>
    <s v="Trentino-Alto Adige"/>
    <s v="Trento"/>
    <x v="0"/>
    <n v="0.15221178180648101"/>
    <n v="47.5"/>
    <n v="60.4"/>
    <n v="150.500394239196"/>
    <n v="7.5955549526239993E-2"/>
    <n v="4.9722095097891801"/>
  </r>
  <r>
    <x v="2"/>
    <n v="3"/>
    <n v="37009"/>
    <s v="Emilia-Romagna"/>
    <x v="9"/>
    <s v="Emilia-Romagna"/>
    <s v="RAVENNA-FORLI-CESENA-RIMINI"/>
    <x v="0"/>
    <n v="6.2054346130221899E-2"/>
    <n v="81.5"/>
    <n v="51.5"/>
    <n v="251.32799838180301"/>
    <n v="2.1184586097129102E-2"/>
    <n v="26.712211157581301"/>
  </r>
  <r>
    <x v="2"/>
    <n v="3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2"/>
    <n v="3"/>
    <n v="15246"/>
    <s v="Lombardia"/>
    <x v="13"/>
    <s v="Lombardia"/>
    <s v="Milano"/>
    <x v="0"/>
    <n v="2.63998034266394E-2"/>
    <n v="95.7"/>
    <n v="42.9"/>
    <n v="387.551878936653"/>
    <n v="1.75863091856048E-2"/>
    <n v="26.025468621566802"/>
  </r>
  <r>
    <x v="2"/>
    <n v="3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3"/>
    <n v="100001"/>
    <s v="Toscana"/>
    <x v="79"/>
    <s v="Toscana"/>
    <s v="Siena"/>
    <x v="0"/>
    <n v="0.24179230532486201"/>
    <n v="89.9"/>
    <n v="48.5"/>
    <n v="96.514685595979202"/>
    <n v="1.21954349529593E-2"/>
    <n v="8.4622576259027191"/>
  </r>
  <r>
    <x v="2"/>
    <n v="3"/>
    <n v="61083"/>
    <s v="Campania"/>
    <x v="40"/>
    <s v="Campania"/>
    <s v="Caserta"/>
    <x v="0"/>
    <n v="0.193248575325349"/>
    <n v="39.6"/>
    <n v="25.5"/>
    <n v="235.88211921784"/>
    <n v="3.6547640657879799E-2"/>
    <n v="34.586408373007501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59030"/>
    <s v="Lazio"/>
    <x v="45"/>
    <s v="Lazio"/>
    <s v="Latina"/>
    <x v="0"/>
    <n v="0.26693061100215898"/>
    <n v="63.9"/>
    <n v="45.2"/>
    <n v="50.627498758074402"/>
    <n v="6.8134318282768698E-3"/>
    <n v="12.150001887669999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2"/>
    <n v="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3"/>
    <n v="20065"/>
    <s v="Lombardia"/>
    <x v="5"/>
    <s v="Lombardia"/>
    <s v="Brescia"/>
    <x v="0"/>
    <n v="0.30685996207154098"/>
    <n v="95.7"/>
    <n v="42.9"/>
    <n v="65.1879565768769"/>
    <n v="3.6355193635670001E-3"/>
    <n v="4.8642330251520098"/>
  </r>
  <r>
    <x v="2"/>
    <n v="3"/>
    <n v="25021"/>
    <s v="Veneto"/>
    <x v="82"/>
    <s v="Veneto"/>
    <s v="Treviso"/>
    <x v="0"/>
    <n v="0.14382373560596601"/>
    <n v="81.099999999999994"/>
    <n v="55.8"/>
    <n v="169.96575812486799"/>
    <n v="1.41069435409943E-2"/>
    <n v="8.0545786301498001"/>
  </r>
  <r>
    <x v="2"/>
    <n v="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3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2"/>
    <n v="3"/>
    <n v="43024"/>
    <s v="Marche"/>
    <x v="12"/>
    <s v="Umbria"/>
    <s v="Perugia"/>
    <x v="1"/>
    <n v="0.30071713146656598"/>
    <n v="61.9"/>
    <n v="44.8"/>
    <n v="44.336432623178197"/>
    <n v="1.8827542276645098E-2"/>
    <n v="4.6447836527705197"/>
  </r>
  <r>
    <x v="2"/>
    <n v="3"/>
    <n v="15108"/>
    <s v="Lombardia"/>
    <x v="13"/>
    <s v="Lombardia"/>
    <s v="Pavia"/>
    <x v="0"/>
    <n v="0"/>
    <n v="95.7"/>
    <n v="42.9"/>
    <n v="431.08145084738698"/>
    <n v="1.9356304533973901E-2"/>
    <n v="29.768307571025002"/>
  </r>
  <r>
    <x v="2"/>
    <n v="3"/>
    <n v="73021"/>
    <s v="Puglia"/>
    <x v="1"/>
    <s v="Puglia"/>
    <s v="Bari"/>
    <x v="0"/>
    <n v="0.20319423202456499"/>
    <n v="61.4"/>
    <n v="28.6"/>
    <n v="245.302822764833"/>
    <n v="7.1990722130547302E-2"/>
    <n v="32.438696635333997"/>
  </r>
  <r>
    <x v="2"/>
    <n v="3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2"/>
    <n v="3"/>
    <n v="52023"/>
    <s v="Toscana"/>
    <x v="28"/>
    <s v="Emilia-Romagna"/>
    <s v="Bologna"/>
    <x v="1"/>
    <n v="0.21220326961765501"/>
    <n v="89.9"/>
    <n v="48.5"/>
    <n v="132.82460804768101"/>
    <n v="1.50096499920439E-2"/>
    <n v="10.3750735168764"/>
  </r>
  <r>
    <x v="2"/>
    <n v="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3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x v="2"/>
    <n v="3"/>
    <n v="56035"/>
    <s v="Lazio"/>
    <x v="56"/>
    <s v="Lazio"/>
    <s v="Roma"/>
    <x v="0"/>
    <n v="0.315549439689077"/>
    <n v="63.9"/>
    <n v="45.2"/>
    <n v="20.141643810948398"/>
    <n v="1.9969580318996401E-3"/>
    <n v="2.0074948791683398"/>
  </r>
  <r>
    <x v="2"/>
    <n v="3"/>
    <n v="29046"/>
    <s v="Veneto"/>
    <x v="31"/>
    <s v="Emilia-Romagna"/>
    <s v="Ferrara"/>
    <x v="1"/>
    <n v="0.201139320887084"/>
    <n v="81.099999999999994"/>
    <n v="55.8"/>
    <n v="96.814953851231394"/>
    <n v="7.3290492712948596E-3"/>
    <n v="4.7951116095469404"/>
  </r>
  <r>
    <x v="2"/>
    <n v="3"/>
    <n v="97043"/>
    <s v="Lombardia"/>
    <x v="2"/>
    <s v="Lombardia"/>
    <s v="Como-Varese"/>
    <x v="0"/>
    <n v="0.115346918032478"/>
    <n v="95.7"/>
    <n v="42.9"/>
    <n v="279.50799502133401"/>
    <n v="1.17699625478249E-2"/>
    <n v="20.4629375115057"/>
  </r>
  <r>
    <x v="2"/>
    <n v="3"/>
    <n v="43049"/>
    <s v="Marche"/>
    <x v="12"/>
    <s v="Marche"/>
    <s v="Macerata"/>
    <x v="0"/>
    <n v="0.29833734401148099"/>
    <n v="61.9"/>
    <n v="44.8"/>
    <n v="40.7962738872926"/>
    <n v="6.4527593243382799E-3"/>
    <n v="4.18739661106817"/>
  </r>
  <r>
    <x v="2"/>
    <n v="3"/>
    <n v="60046"/>
    <s v="Lazio"/>
    <x v="46"/>
    <s v="Lazio"/>
    <s v="Roma"/>
    <x v="0"/>
    <n v="0.17143429468375801"/>
    <n v="63.9"/>
    <n v="45.2"/>
    <n v="169.44390582715499"/>
    <n v="2.2765489435668699E-2"/>
    <n v="19.108662014453301"/>
  </r>
  <r>
    <x v="2"/>
    <n v="3"/>
    <n v="51002"/>
    <s v="Toscana"/>
    <x v="65"/>
    <s v="Emilia-Romagna"/>
    <s v="RAVENNA-FORLI-CESENA-RIMINI"/>
    <x v="1"/>
    <n v="0.200818277320712"/>
    <n v="89.9"/>
    <n v="48.5"/>
    <n v="164.17253015161899"/>
    <n v="1.9057590362380899E-2"/>
    <n v="7.4686791984550904"/>
  </r>
  <r>
    <x v="2"/>
    <n v="3"/>
    <n v="43042"/>
    <s v="Marche"/>
    <x v="12"/>
    <s v="Abruzzo"/>
    <s v="Teramo"/>
    <x v="1"/>
    <n v="0.236483569372789"/>
    <n v="61.9"/>
    <n v="44.8"/>
    <n v="131.313868208049"/>
    <n v="6.6577503229193397E-2"/>
    <n v="13.9677287711975"/>
  </r>
  <r>
    <x v="2"/>
    <n v="3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2"/>
    <n v="3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2"/>
    <n v="3"/>
    <n v="47015"/>
    <s v="Toscana"/>
    <x v="66"/>
    <s v="Toscana"/>
    <s v="Firenze"/>
    <x v="0"/>
    <n v="0.21066135007369199"/>
    <n v="89.9"/>
    <n v="48.5"/>
    <n v="129.259289967374"/>
    <n v="1.5312094274803499E-2"/>
    <n v="11.8044967163816"/>
  </r>
  <r>
    <x v="2"/>
    <n v="3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x v="2"/>
    <n v="3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2"/>
    <n v="3"/>
    <n v="35024"/>
    <s v="Emilia-Romagna"/>
    <x v="37"/>
    <s v="Emilia-Romagna"/>
    <s v="Parma"/>
    <x v="0"/>
    <n v="0.20532799093919099"/>
    <n v="81.5"/>
    <n v="51.5"/>
    <n v="105.406512482914"/>
    <n v="9.7948285467956992E-3"/>
    <n v="10.694149039710901"/>
  </r>
  <r>
    <x v="2"/>
    <n v="3"/>
    <n v="1030"/>
    <s v="Piemonte"/>
    <x v="3"/>
    <s v="Piemonte"/>
    <s v="Torino"/>
    <x v="0"/>
    <n v="0.159261777814135"/>
    <n v="106.2"/>
    <n v="46.2"/>
    <n v="197.15647779327799"/>
    <n v="2.2769526718823398E-2"/>
    <n v="22.045583022866701"/>
  </r>
  <r>
    <x v="2"/>
    <n v="3"/>
    <n v="69005"/>
    <s v="Abruzzo"/>
    <x v="61"/>
    <s v="Campania"/>
    <s v="Caserta"/>
    <x v="1"/>
    <n v="0.30097453017853998"/>
    <n v="42.4"/>
    <n v="43.1"/>
    <n v="72.564621163211996"/>
    <n v="8.3481369871461694E-2"/>
    <n v="8.9404922324268306"/>
  </r>
  <r>
    <x v="2"/>
    <n v="3"/>
    <n v="103026"/>
    <s v="Piemonte"/>
    <x v="84"/>
    <s v="Piemonte"/>
    <s v="Biella"/>
    <x v="0"/>
    <n v="0.29155347348902499"/>
    <n v="106.2"/>
    <n v="46.2"/>
    <n v="62.796388015293701"/>
    <n v="7.9456697691266207E-3"/>
    <n v="6.4292166153002599"/>
  </r>
  <r>
    <x v="2"/>
    <n v="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3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2"/>
    <n v="3"/>
    <n v="98031"/>
    <s v="Lombardia"/>
    <x v="13"/>
    <s v="Lombardia"/>
    <s v="LECCO-MONZA E DELLA BRIANZA"/>
    <x v="0"/>
    <n v="6.1496537610959301E-2"/>
    <n v="95.7"/>
    <n v="42.9"/>
    <n v="348.31758026229301"/>
    <n v="1.60375261901512E-2"/>
    <n v="23.146880358589101"/>
  </r>
  <r>
    <x v="2"/>
    <n v="3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2"/>
    <n v="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2"/>
    <n v="3"/>
    <n v="37037"/>
    <s v="Emilia-Romagna"/>
    <x v="9"/>
    <s v="Emilia-Romagna"/>
    <s v="Bologna"/>
    <x v="0"/>
    <n v="6.5278475297287905E-2"/>
    <n v="81.5"/>
    <n v="51.5"/>
    <n v="248.13925349024899"/>
    <n v="2.10432848786518E-2"/>
    <n v="26.348732865788499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3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2"/>
    <n v="3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2"/>
    <n v="3"/>
    <n v="37037"/>
    <s v="Emilia-Romagna"/>
    <x v="9"/>
    <s v="Emilia-Romagna"/>
    <s v="Bologna"/>
    <x v="0"/>
    <n v="6.5278475297287905E-2"/>
    <n v="81.5"/>
    <n v="51.5"/>
    <n v="248.13925349024899"/>
    <n v="2.10432848786518E-2"/>
    <n v="26.348732865788499"/>
  </r>
  <r>
    <x v="2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"/>
    <n v="46015"/>
    <s v="Toscana"/>
    <x v="63"/>
    <s v="Emilia-Romagna"/>
    <s v="Parma"/>
    <x v="1"/>
    <n v="0.21079784694249801"/>
    <n v="89.9"/>
    <n v="48.5"/>
    <n v="125.91096772498901"/>
    <n v="1.48533355893571E-2"/>
    <n v="12.4789835931862"/>
  </r>
  <r>
    <x v="2"/>
    <n v="3"/>
    <n v="24029"/>
    <s v="Veneto"/>
    <x v="59"/>
    <s v="Veneto"/>
    <s v="Treviso"/>
    <x v="0"/>
    <n v="0.134289981495894"/>
    <n v="81.099999999999994"/>
    <n v="55.8"/>
    <n v="190.248849875367"/>
    <n v="1.5419065911985099E-2"/>
    <n v="6.6905696905844998"/>
  </r>
  <r>
    <x v="2"/>
    <n v="3"/>
    <n v="15183"/>
    <s v="Lombardia"/>
    <x v="13"/>
    <s v="Lombardia"/>
    <s v="Pavia"/>
    <x v="0"/>
    <n v="4.1443016009582598E-2"/>
    <n v="95.7"/>
    <n v="42.9"/>
    <n v="369.49292561743101"/>
    <n v="1.67531551782804E-2"/>
    <n v="25.059334308112302"/>
  </r>
  <r>
    <x v="2"/>
    <n v="3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x v="2"/>
    <n v="3"/>
    <n v="28034"/>
    <s v="Veneto"/>
    <x v="21"/>
    <s v="Veneto"/>
    <s v="Treviso"/>
    <x v="0"/>
    <n v="0.123143376586033"/>
    <n v="81.099999999999994"/>
    <n v="55.8"/>
    <n v="201.06446259661101"/>
    <n v="1.6450860642511399E-2"/>
    <n v="8.0898866783520695"/>
  </r>
  <r>
    <x v="2"/>
    <n v="3"/>
    <n v="45003"/>
    <s v="Toscana"/>
    <x v="35"/>
    <s v="Toscana"/>
    <s v="Pistoia"/>
    <x v="0"/>
    <n v="0.16888474650743901"/>
    <n v="89.9"/>
    <n v="48.5"/>
    <n v="183.07988656309399"/>
    <n v="2.3340506903109799E-2"/>
    <n v="14.5882697710268"/>
  </r>
  <r>
    <x v="2"/>
    <n v="3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3"/>
    <n v="68024"/>
    <s v="Abruzzo"/>
    <x v="54"/>
    <s v="Abruzzo"/>
    <s v="Teramo"/>
    <x v="0"/>
    <n v="0.23529608689866799"/>
    <n v="42.4"/>
    <n v="43.1"/>
    <n v="161.238410430051"/>
    <n v="0.10215905441409"/>
    <n v="13.3825004136026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12033"/>
    <s v="Lombardia"/>
    <x v="26"/>
    <s v="Lombardia"/>
    <s v="Milano"/>
    <x v="0"/>
    <n v="5.3099818450311899E-2"/>
    <n v="95.7"/>
    <n v="42.9"/>
    <n v="356.23330501336102"/>
    <n v="1.6142611924563399E-2"/>
    <n v="24.141408729823201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30048"/>
    <s v="Friuli Venezia Giulia"/>
    <x v="25"/>
    <s v="Friuli Venezia Giulia"/>
    <s v="Udine"/>
    <x v="0"/>
    <n v="0.17558987815455701"/>
    <n v="120.8"/>
    <n v="49"/>
    <n v="206.822595514363"/>
    <n v="7.6626660552964798E-2"/>
    <n v="20.157249866228302"/>
  </r>
  <r>
    <x v="2"/>
    <n v="3"/>
    <n v="22223"/>
    <s v="Trentino-Alto Adige"/>
    <x v="16"/>
    <s v="Trentino-Alto Adige"/>
    <s v="Trento"/>
    <x v="0"/>
    <n v="0.153530233127944"/>
    <n v="47.5"/>
    <n v="60.4"/>
    <n v="144.494767831112"/>
    <n v="6.5970403369972702E-2"/>
    <n v="4.2493808086072704"/>
  </r>
  <r>
    <x v="2"/>
    <n v="3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2"/>
    <n v="3"/>
    <n v="36028"/>
    <s v="Emilia-Romagna"/>
    <x v="53"/>
    <s v="Emilia-Romagna"/>
    <s v="Parma"/>
    <x v="0"/>
    <n v="0.196429647913616"/>
    <n v="81.5"/>
    <n v="51.5"/>
    <n v="115.495741512359"/>
    <n v="1.0137441855746001E-2"/>
    <n v="11.381550488163899"/>
  </r>
  <r>
    <x v="2"/>
    <n v="3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x v="2"/>
    <n v="3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2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"/>
    <n v="18036"/>
    <s v="Lombardia"/>
    <x v="73"/>
    <s v="Lombardia"/>
    <s v="CREMONA-MANTOVA"/>
    <x v="0"/>
    <n v="0.15697122822683601"/>
    <n v="95.7"/>
    <n v="42.9"/>
    <n v="238.29985627988799"/>
    <n v="1.1107267216676899E-2"/>
    <n v="15.9785838807787"/>
  </r>
  <r>
    <x v="2"/>
    <n v="3"/>
    <n v="40005"/>
    <s v="Emilia-Romagna"/>
    <x v="44"/>
    <s v="Emilia-Romagna"/>
    <s v="RAVENNA-FORLI-CESENA-RIMINI"/>
    <x v="0"/>
    <n v="0.150894458408251"/>
    <n v="81.5"/>
    <n v="51.5"/>
    <n v="161.59166506679301"/>
    <n v="1.2086881398131201E-2"/>
    <n v="16.253934082113901"/>
  </r>
  <r>
    <x v="2"/>
    <n v="3"/>
    <n v="48023"/>
    <s v="Toscana"/>
    <x v="41"/>
    <s v="Toscana"/>
    <s v="Lucca"/>
    <x v="0"/>
    <n v="0.16060053629672799"/>
    <n v="89.9"/>
    <n v="48.5"/>
    <n v="198.67134149786301"/>
    <n v="2.4989705897650399E-2"/>
    <n v="13.9755312750053"/>
  </r>
  <r>
    <x v="2"/>
    <n v="3"/>
    <n v="72003"/>
    <s v="Puglia"/>
    <x v="7"/>
    <s v="Puglia"/>
    <s v="Lecce"/>
    <x v="0"/>
    <n v="0.19795574576575301"/>
    <n v="61.4"/>
    <n v="28.6"/>
    <n v="254.73979232293399"/>
    <n v="6.8338126220464701E-2"/>
    <n v="31.349480296675999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2"/>
    <n v="3"/>
    <n v="2158"/>
    <s v="Piemonte"/>
    <x v="86"/>
    <s v="Piemonte"/>
    <s v="Asti"/>
    <x v="0"/>
    <n v="0.145046427244899"/>
    <n v="106.2"/>
    <n v="46.2"/>
    <n v="212.91717326472201"/>
    <n v="2.4538784275497799E-2"/>
    <n v="23.4378568318701"/>
  </r>
  <r>
    <x v="2"/>
    <n v="3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2"/>
    <n v="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3"/>
    <n v="63080"/>
    <s v="Campania"/>
    <x v="42"/>
    <s v="Lazio"/>
    <s v="Roma"/>
    <x v="1"/>
    <n v="0.25725463632717199"/>
    <n v="39.6"/>
    <n v="25.5"/>
    <n v="170.718489539313"/>
    <n v="2.6570635010183599E-2"/>
    <n v="26.588844565417102"/>
  </r>
  <r>
    <x v="2"/>
    <n v="3"/>
    <n v="70078"/>
    <s v="Molise"/>
    <x v="80"/>
    <s v="Puglia"/>
    <s v="Foggia"/>
    <x v="1"/>
    <n v="0.57811852355890003"/>
    <n v="28.5"/>
    <n v="27.6"/>
    <n v="16.867526947878499"/>
    <n v="0.36143735531999999"/>
    <n v="4.7186392992291601"/>
  </r>
  <r>
    <x v="2"/>
    <n v="3"/>
    <n v="15081"/>
    <s v="Lombardia"/>
    <x v="13"/>
    <s v="Lombardia"/>
    <s v="Pavia"/>
    <x v="0"/>
    <n v="0"/>
    <n v="95.7"/>
    <n v="42.9"/>
    <n v="455.33211801876701"/>
    <n v="2.0399549374699E-2"/>
    <n v="31.4487507776706"/>
  </r>
  <r>
    <x v="2"/>
    <n v="3"/>
    <n v="15166"/>
    <s v="Lombardia"/>
    <x v="13"/>
    <s v="Lombardia"/>
    <s v="Pavia"/>
    <x v="0"/>
    <n v="0"/>
    <n v="95.7"/>
    <n v="42.9"/>
    <n v="445.14383520845701"/>
    <n v="1.9951673346656301E-2"/>
    <n v="30.805623719283101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2030"/>
    <s v="Piemonte"/>
    <x v="86"/>
    <s v="Lombardia"/>
    <s v="COMO-VARESE"/>
    <x v="1"/>
    <n v="0.17250376081851601"/>
    <n v="106.2"/>
    <n v="46.2"/>
    <n v="184.70283178557699"/>
    <n v="2.1449760536910101E-2"/>
    <n v="20.272802448556099"/>
  </r>
  <r>
    <x v="2"/>
    <n v="3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2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"/>
    <n v="60082"/>
    <s v="Lazio"/>
    <x v="46"/>
    <s v="Lazio"/>
    <s v="Frosinone"/>
    <x v="0"/>
    <n v="0.25916296472675998"/>
    <n v="63.9"/>
    <n v="45.2"/>
    <n v="65.499619092639605"/>
    <n v="8.6737030734451194E-3"/>
    <n v="11.5687451541584"/>
  </r>
  <r>
    <x v="2"/>
    <n v="3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2"/>
    <n v="3"/>
    <n v="72027"/>
    <s v="Puglia"/>
    <x v="7"/>
    <s v="Puglia"/>
    <s v="Barletta-Andria-Trani"/>
    <x v="0"/>
    <n v="0.20461427454691999"/>
    <n v="61.4"/>
    <n v="28.6"/>
    <n v="262.22981602320402"/>
    <n v="6.6983335673404198E-2"/>
    <n v="27.056238310295399"/>
  </r>
  <r>
    <x v="2"/>
    <n v="3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2"/>
    <n v="3"/>
    <n v="76037"/>
    <s v="Basilicata"/>
    <x v="18"/>
    <s v="Puglia"/>
    <s v="Bari"/>
    <x v="1"/>
    <n v="0.44460677093651702"/>
    <n v="276.8"/>
    <n v="41.7"/>
    <n v="25.64354456873"/>
    <n v="2.50299460663264E-2"/>
    <n v="5.37566203403978"/>
  </r>
  <r>
    <x v="2"/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3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x v="2"/>
    <n v="3"/>
    <n v="102031"/>
    <s v="Calabria"/>
    <x v="29"/>
    <s v="Calabria"/>
    <s v="Catanzaro"/>
    <x v="0"/>
    <n v="0.26351089788114301"/>
    <n v="20.8"/>
    <n v="27.8"/>
    <n v="267.432937149282"/>
    <n v="0.242712993936645"/>
    <n v="30.231959996720601"/>
  </r>
  <r>
    <x v="2"/>
    <n v="3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x v="2"/>
    <n v="3"/>
    <n v="18110"/>
    <s v="Lombardia"/>
    <x v="73"/>
    <s v="Piemonte"/>
    <s v="Verbano-Cusio-Ossola"/>
    <x v="1"/>
    <n v="6.2027441680672701E-2"/>
    <n v="95.7"/>
    <n v="42.9"/>
    <n v="348.35298880508702"/>
    <n v="1.60246748074164E-2"/>
    <n v="22.954977410978099"/>
  </r>
  <r>
    <x v="2"/>
    <n v="3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2"/>
    <n v="3"/>
    <n v="1189"/>
    <s v="Piemonte"/>
    <x v="3"/>
    <s v="Piemonte"/>
    <s v="Cuneo"/>
    <x v="0"/>
    <n v="9.9837094837161897E-2"/>
    <n v="106.2"/>
    <n v="46.2"/>
    <n v="258.45354697661401"/>
    <n v="2.9766893159410598E-2"/>
    <n v="28.893005399485599"/>
  </r>
  <r>
    <x v="2"/>
    <n v="3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2"/>
    <n v="3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2"/>
    <n v="3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2"/>
    <n v="3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3"/>
    <n v="58042"/>
    <s v="Lazio"/>
    <x v="0"/>
    <s v="Lazio"/>
    <s v="Roma"/>
    <x v="0"/>
    <n v="0.15769111749787099"/>
    <n v="63.9"/>
    <n v="45.2"/>
    <n v="184.973408945633"/>
    <n v="2.5116053962503299E-2"/>
    <n v="20.494298035230301"/>
  </r>
  <r>
    <x v="2"/>
    <n v="3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2"/>
    <n v="3"/>
    <n v="22200"/>
    <s v="Trentino-Alto Adige"/>
    <x v="16"/>
    <s v="Trentino-Alto Adige"/>
    <s v="Trento"/>
    <x v="0"/>
    <n v="8.1904141918052301E-2"/>
    <n v="47.5"/>
    <n v="60.4"/>
    <n v="265.53172545016503"/>
    <n v="0.138255185244573"/>
    <n v="12.157147135595199"/>
  </r>
  <r>
    <x v="2"/>
    <n v="3"/>
    <n v="16140"/>
    <s v="Lombardia"/>
    <x v="24"/>
    <s v="Lombardia"/>
    <s v="Milano"/>
    <x v="0"/>
    <n v="3.9376414108807899E-2"/>
    <n v="95.7"/>
    <n v="42.9"/>
    <n v="368.01144366180699"/>
    <n v="1.65515428398481E-2"/>
    <n v="26.084158313421302"/>
  </r>
  <r>
    <x v="2"/>
    <n v="3"/>
    <n v="16003"/>
    <s v="Lombardia"/>
    <x v="24"/>
    <s v="Lombardia"/>
    <s v="Brescia"/>
    <x v="0"/>
    <n v="7.1313810126703101E-3"/>
    <n v="95.7"/>
    <n v="42.9"/>
    <n v="402.79209622342898"/>
    <n v="1.7936697232446099E-2"/>
    <n v="29.024628176208001"/>
  </r>
  <r>
    <x v="2"/>
    <n v="3"/>
    <n v="26057"/>
    <s v="Veneto"/>
    <x v="48"/>
    <s v="Veneto"/>
    <s v="Padova"/>
    <x v="0"/>
    <n v="0.119484188807258"/>
    <n v="81.099999999999994"/>
    <n v="55.8"/>
    <n v="205.463914094252"/>
    <n v="1.65485897077675E-2"/>
    <n v="8.3053590161604305"/>
  </r>
  <r>
    <x v="2"/>
    <n v="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3"/>
    <n v="27038"/>
    <s v="Veneto"/>
    <x v="50"/>
    <s v="Veneto"/>
    <s v="Vicenza"/>
    <x v="0"/>
    <n v="5.7422439273868899E-2"/>
    <n v="81.099999999999994"/>
    <n v="55.8"/>
    <n v="288.38607956754498"/>
    <n v="2.25693742000319E-2"/>
    <n v="10.722595600084"/>
  </r>
  <r>
    <x v="2"/>
    <n v="3"/>
    <n v="1272"/>
    <s v="Piemonte"/>
    <x v="3"/>
    <s v="Lombardia"/>
    <s v="LECCO-MONZA E DELLA BRIANZA"/>
    <x v="1"/>
    <n v="8.8804914437471294E-2"/>
    <n v="106.2"/>
    <n v="46.2"/>
    <n v="270.081710358012"/>
    <n v="3.1029265954563501E-2"/>
    <n v="30.0986512266667"/>
  </r>
  <r>
    <x v="2"/>
    <n v="3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3"/>
    <n v="8017"/>
    <s v="Liguria"/>
    <x v="72"/>
    <s v="Liguria"/>
    <s v="La Spezia"/>
    <x v="0"/>
    <n v="0.29444719246147799"/>
    <n v="96.8"/>
    <n v="39.799999999999997"/>
    <n v="108.06286657690799"/>
    <n v="4.1246431876393298E-2"/>
    <n v="11.895177359206899"/>
  </r>
  <r>
    <x v="2"/>
    <n v="3"/>
    <n v="63076"/>
    <s v="Campania"/>
    <x v="42"/>
    <s v="Campania"/>
    <s v="Napoli"/>
    <x v="0"/>
    <n v="0.17376020869150399"/>
    <n v="39.6"/>
    <n v="25.5"/>
    <n v="255.041935516319"/>
    <n v="3.9892411530369098E-2"/>
    <n v="37.236563728465498"/>
  </r>
  <r>
    <x v="2"/>
    <n v="3"/>
    <n v="48008"/>
    <s v="Toscana"/>
    <x v="41"/>
    <s v="Toscana"/>
    <s v="Firenze"/>
    <x v="0"/>
    <n v="0.13956175069735099"/>
    <n v="89.9"/>
    <n v="48.5"/>
    <n v="213.51826254420899"/>
    <n v="2.6952331018957099E-2"/>
    <n v="17.948577149086599"/>
  </r>
  <r>
    <x v="2"/>
    <n v="3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2"/>
    <n v="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"/>
    <n v="37048"/>
    <s v="Emilia-Romagna"/>
    <x v="9"/>
    <s v="Veneto"/>
    <s v="Venezia"/>
    <x v="1"/>
    <n v="0.14172252435716801"/>
    <n v="81.5"/>
    <n v="51.5"/>
    <n v="169.915025055103"/>
    <n v="1.4090786814000099E-2"/>
    <n v="17.740343881835798"/>
  </r>
  <r>
    <x v="2"/>
    <n v="3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2"/>
    <n v="3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3"/>
    <n v="26093"/>
    <s v="Veneto"/>
    <x v="48"/>
    <s v="Veneto"/>
    <s v="Padova"/>
    <x v="0"/>
    <n v="9.2694135343551004E-2"/>
    <n v="81.099999999999994"/>
    <n v="55.8"/>
    <n v="245.983586617756"/>
    <n v="1.99250496113655E-2"/>
    <n v="8.3535098935535892"/>
  </r>
  <r>
    <x v="2"/>
    <n v="3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x v="2"/>
    <n v="3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x v="2"/>
    <n v="3"/>
    <n v="20049"/>
    <s v="Lombardia"/>
    <x v="5"/>
    <s v="Lombardia"/>
    <s v="CREMONA-MANTOVA"/>
    <x v="0"/>
    <n v="0.32322346469754898"/>
    <n v="95.7"/>
    <n v="42.9"/>
    <n v="47.2183135649653"/>
    <n v="2.5271556096467798E-3"/>
    <n v="3.3789839570468501"/>
  </r>
  <r>
    <x v="2"/>
    <n v="3"/>
    <n v="78051"/>
    <s v="Calabria"/>
    <x v="22"/>
    <s v="Campania"/>
    <s v="Napoli"/>
    <x v="1"/>
    <n v="0.26145430125015101"/>
    <n v="20.8"/>
    <n v="27.8"/>
    <n v="150.13745036134901"/>
    <n v="6.0884686156537499E-2"/>
    <n v="27.8625165486228"/>
  </r>
  <r>
    <x v="2"/>
    <n v="3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3"/>
    <n v="96003"/>
    <s v="Piemonte"/>
    <x v="32"/>
    <s v="Piemonte"/>
    <s v="Novara"/>
    <x v="0"/>
    <n v="0.16312422558746401"/>
    <n v="106.2"/>
    <n v="46.2"/>
    <n v="193.815637457599"/>
    <n v="2.2281206007480299E-2"/>
    <n v="21.441184183991599"/>
  </r>
  <r>
    <x v="2"/>
    <n v="3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74019"/>
    <s v="Puglia"/>
    <x v="57"/>
    <s v="Puglia"/>
    <s v="Lecce"/>
    <x v="0"/>
    <n v="0.16508568534749701"/>
    <n v="61.4"/>
    <n v="28.6"/>
    <n v="252.25275699080601"/>
    <n v="5.3363043152223899E-2"/>
    <n v="40.605610417173601"/>
  </r>
  <r>
    <x v="2"/>
    <n v="3"/>
    <n v="28065"/>
    <s v="Veneto"/>
    <x v="21"/>
    <s v="Veneto"/>
    <s v="Verona"/>
    <x v="0"/>
    <n v="7.9657388451088801E-2"/>
    <n v="81.099999999999994"/>
    <n v="55.8"/>
    <n v="258.91664706131297"/>
    <n v="2.0474057730956102E-2"/>
    <n v="9.8100079706279999"/>
  </r>
  <r>
    <x v="2"/>
    <n v="3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x v="2"/>
    <n v="3"/>
    <n v="30027"/>
    <s v="Friuli Venezia Giulia"/>
    <x v="25"/>
    <s v="Friuli Venezia Giulia"/>
    <s v="Gorizia"/>
    <x v="0"/>
    <n v="0.184710242015385"/>
    <n v="120.8"/>
    <n v="49"/>
    <n v="196.98108550293199"/>
    <n v="7.4202506754461495E-2"/>
    <n v="18.979113777277501"/>
  </r>
  <r>
    <x v="2"/>
    <n v="3"/>
    <n v="51013"/>
    <s v="Toscana"/>
    <x v="65"/>
    <s v="Emilia-Romagna"/>
    <s v="Bologna"/>
    <x v="1"/>
    <n v="0.24174108983708401"/>
    <n v="89.9"/>
    <n v="48.5"/>
    <n v="103.1174468335"/>
    <n v="1.21299056765105E-2"/>
    <n v="6.89195844387815"/>
  </r>
  <r>
    <x v="2"/>
    <n v="3"/>
    <n v="94030"/>
    <s v="Molise"/>
    <x v="71"/>
    <s v="Molise"/>
    <s v="Campobasso"/>
    <x v="0"/>
    <n v="0.41513999396138701"/>
    <n v="28.5"/>
    <n v="27.6"/>
    <n v="19.5952730506182"/>
    <n v="2.88371130295439E-2"/>
    <n v="2.8588542420901701"/>
  </r>
  <r>
    <x v="2"/>
    <n v="3"/>
    <n v="25026"/>
    <s v="Veneto"/>
    <x v="82"/>
    <s v="Veneto"/>
    <s v="Treviso"/>
    <x v="0"/>
    <n v="0.174004003225151"/>
    <n v="81.099999999999994"/>
    <n v="55.8"/>
    <n v="134.665144609865"/>
    <n v="1.1115556473972801E-2"/>
    <n v="5.6686328406782298"/>
  </r>
  <r>
    <x v="2"/>
    <n v="3"/>
    <n v="74015"/>
    <s v="Puglia"/>
    <x v="57"/>
    <s v="Puglia"/>
    <s v="Taranto"/>
    <x v="0"/>
    <n v="0.152328143439763"/>
    <n v="61.4"/>
    <n v="28.6"/>
    <n v="262.50616803713399"/>
    <n v="5.2754678848479598E-2"/>
    <n v="42.408800852716901"/>
  </r>
  <r>
    <x v="2"/>
    <n v="3"/>
    <n v="15183"/>
    <s v="Lombardia"/>
    <x v="13"/>
    <s v="Lombardia"/>
    <s v="Milano"/>
    <x v="0"/>
    <n v="4.1443016009582598E-2"/>
    <n v="95.7"/>
    <n v="42.9"/>
    <n v="369.49292561743101"/>
    <n v="1.67531551782804E-2"/>
    <n v="25.059334308112302"/>
  </r>
  <r>
    <x v="2"/>
    <n v="3"/>
    <n v="1086"/>
    <s v="Piemonte"/>
    <x v="3"/>
    <s v="Piemonte"/>
    <s v="Cuneo"/>
    <x v="0"/>
    <n v="0.121839426858811"/>
    <n v="106.2"/>
    <n v="46.2"/>
    <n v="235.240025146742"/>
    <n v="2.6972857097903698E-2"/>
    <n v="26.446641255741898"/>
  </r>
  <r>
    <x v="2"/>
    <n v="3"/>
    <n v="9052"/>
    <s v="Liguria"/>
    <x v="8"/>
    <s v="Piemonte"/>
    <s v="Cuneo"/>
    <x v="1"/>
    <n v="0.29394495037104601"/>
    <n v="96.8"/>
    <n v="39.799999999999997"/>
    <n v="117.03348069497601"/>
    <n v="5.6238311181305498E-2"/>
    <n v="12.487156432355301"/>
  </r>
  <r>
    <x v="2"/>
    <n v="3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2"/>
    <n v="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2"/>
    <n v="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3"/>
    <n v="18024"/>
    <s v="Lombardia"/>
    <x v="73"/>
    <s v="Lombardia"/>
    <s v="Milano"/>
    <x v="0"/>
    <n v="0.12712723071106799"/>
    <n v="95.7"/>
    <n v="42.9"/>
    <n v="272.03167144756497"/>
    <n v="1.26672004460293E-2"/>
    <n v="18.379647554392701"/>
  </r>
  <r>
    <x v="2"/>
    <n v="3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2"/>
    <n v="3"/>
    <n v="7022"/>
    <s v="Valle d'Aosta"/>
    <x v="6"/>
    <s v="Piemonte"/>
    <s v="Torino"/>
    <x v="1"/>
    <n v="0.26253397427483199"/>
    <n v="45.8"/>
    <n v="54.9"/>
    <n v="18.367488691211001"/>
    <n v="2.80267752070281E-2"/>
    <n v="1.7349908494858799"/>
  </r>
  <r>
    <x v="2"/>
    <n v="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3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2"/>
    <n v="3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2"/>
    <n v="3"/>
    <n v="37028"/>
    <s v="Emilia-Romagna"/>
    <x v="9"/>
    <s v="Emilia-Romagna"/>
    <s v="Ferrara"/>
    <x v="0"/>
    <n v="0.134154889946278"/>
    <n v="81.5"/>
    <n v="51.5"/>
    <n v="176.32767226658299"/>
    <n v="1.4658295164417599E-2"/>
    <n v="18.889760186627601"/>
  </r>
  <r>
    <x v="2"/>
    <n v="3"/>
    <n v="6137"/>
    <s v="Piemonte"/>
    <x v="43"/>
    <s v="Veneto"/>
    <s v="Verona"/>
    <x v="1"/>
    <n v="0.25875562887341602"/>
    <n v="106.2"/>
    <n v="46.2"/>
    <n v="94.801334834925001"/>
    <n v="1.0548851373977699E-2"/>
    <n v="10.4293814368773"/>
  </r>
  <r>
    <x v="2"/>
    <n v="3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2"/>
    <n v="3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2"/>
    <n v="3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2"/>
    <n v="3"/>
    <n v="24055"/>
    <s v="Veneto"/>
    <x v="59"/>
    <s v="Veneto"/>
    <s v="Vicenza"/>
    <x v="0"/>
    <n v="0.110065920737906"/>
    <n v="81.099999999999994"/>
    <n v="55.8"/>
    <n v="224.51192510105301"/>
    <n v="1.8465692236926401E-2"/>
    <n v="7.3002371943082602"/>
  </r>
  <r>
    <x v="2"/>
    <n v="3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2"/>
    <n v="3"/>
    <n v="12113"/>
    <s v="Lombardia"/>
    <x v="26"/>
    <s v="Lombardia"/>
    <s v="Pavia"/>
    <x v="0"/>
    <n v="0.12663657443999199"/>
    <n v="95.7"/>
    <n v="42.9"/>
    <n v="271.32021606125198"/>
    <n v="1.2221344724962399E-2"/>
    <n v="18.6408294585774"/>
  </r>
  <r>
    <x v="2"/>
    <n v="3"/>
    <n v="17138"/>
    <s v="Lombardia"/>
    <x v="15"/>
    <s v="Lombardia"/>
    <s v="Brescia"/>
    <x v="0"/>
    <n v="0.14166475159209299"/>
    <n v="95.7"/>
    <n v="42.9"/>
    <n v="248.65388963714801"/>
    <n v="1.12940019697144E-2"/>
    <n v="18.7638611133228"/>
  </r>
  <r>
    <x v="2"/>
    <n v="3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2"/>
    <n v="3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2"/>
    <n v="3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2"/>
    <n v="3"/>
    <n v="48024"/>
    <s v="Toscana"/>
    <x v="41"/>
    <s v="Toscana"/>
    <s v="Prato"/>
    <x v="0"/>
    <n v="0.106619551830564"/>
    <n v="89.9"/>
    <n v="48.5"/>
    <n v="256.23865787200901"/>
    <n v="3.2467261793675602E-2"/>
    <n v="19.937118494033701"/>
  </r>
  <r>
    <x v="2"/>
    <n v="3"/>
    <n v="23026"/>
    <s v="Veneto"/>
    <x v="49"/>
    <s v="Veneto"/>
    <s v="Treviso"/>
    <x v="0"/>
    <n v="0.18917927767061399"/>
    <n v="81.099999999999994"/>
    <n v="55.8"/>
    <n v="117.795086278428"/>
    <n v="8.9934815788051004E-3"/>
    <n v="4.1532237550355999"/>
  </r>
  <r>
    <x v="2"/>
    <n v="3"/>
    <n v="77022"/>
    <s v="Basilicata"/>
    <x v="38"/>
    <s v="Campania"/>
    <s v="Salerno"/>
    <x v="1"/>
    <n v="0.45775366508204202"/>
    <n v="276.8"/>
    <n v="41.7"/>
    <n v="33.983164434680603"/>
    <n v="6.7352936853275105E-2"/>
    <n v="6.1300324997330398"/>
  </r>
  <r>
    <x v="2"/>
    <n v="3"/>
    <n v="42010"/>
    <s v="Marche"/>
    <x v="14"/>
    <s v="Emilia-Romagna"/>
    <s v="RAVENNA-FORLI-CESENA-RIMINI"/>
    <x v="1"/>
    <n v="0.24851307986820501"/>
    <n v="61.9"/>
    <n v="44.8"/>
    <n v="118.031149673551"/>
    <n v="6.6921067421239905E-2"/>
    <n v="13.0911558488094"/>
  </r>
  <r>
    <x v="2"/>
    <n v="3"/>
    <n v="37015"/>
    <s v="Emilia-Romagna"/>
    <x v="9"/>
    <s v="Toscana"/>
    <s v="Firenze"/>
    <x v="1"/>
    <n v="0.24211529969600501"/>
    <n v="81.5"/>
    <n v="51.5"/>
    <n v="62.508756411116799"/>
    <n v="5.3600124309149903E-3"/>
    <n v="7.6198482065034296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78019"/>
    <s v="Calabria"/>
    <x v="22"/>
    <s v="Calabria"/>
    <s v="Cosenza"/>
    <x v="0"/>
    <n v="0.28668126728939303"/>
    <n v="20.8"/>
    <n v="27.8"/>
    <n v="117.847219550617"/>
    <n v="3.95157238253281E-2"/>
    <n v="23.307645242993601"/>
  </r>
  <r>
    <x v="2"/>
    <n v="3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2"/>
    <n v="3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3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2"/>
    <n v="3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2"/>
    <n v="3"/>
    <n v="2016"/>
    <s v="Piemonte"/>
    <x v="86"/>
    <s v="Piemonte"/>
    <s v="Alessandria"/>
    <x v="0"/>
    <n v="0.209391657174306"/>
    <n v="106.2"/>
    <n v="46.2"/>
    <n v="147.626005722164"/>
    <n v="1.710821003488E-2"/>
    <n v="15.7902014288322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35032"/>
    <s v="Emilia-Romagna"/>
    <x v="37"/>
    <s v="Emilia-Romagna"/>
    <s v="Bologna"/>
    <x v="0"/>
    <n v="0.14379445726946799"/>
    <n v="81.5"/>
    <n v="51.5"/>
    <n v="167.86870889441499"/>
    <n v="1.47609967934409E-2"/>
    <n v="17.636149803077501"/>
  </r>
  <r>
    <x v="2"/>
    <n v="3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2"/>
    <n v="3"/>
    <n v="52002"/>
    <s v="Toscana"/>
    <x v="28"/>
    <s v="Toscana"/>
    <s v="Arezzo"/>
    <x v="0"/>
    <n v="0.26903885428180202"/>
    <n v="89.9"/>
    <n v="48.5"/>
    <n v="70.534788513264303"/>
    <n v="7.2372479630649703E-3"/>
    <n v="4.5161465299127697"/>
  </r>
  <r>
    <x v="2"/>
    <n v="3"/>
    <n v="60079"/>
    <s v="Lazio"/>
    <x v="46"/>
    <s v="Lazio"/>
    <s v="Roma"/>
    <x v="0"/>
    <n v="0.214431608114768"/>
    <n v="63.9"/>
    <n v="45.2"/>
    <n v="114.600080247214"/>
    <n v="1.5294213362879901E-2"/>
    <n v="16.247687817723101"/>
  </r>
  <r>
    <x v="2"/>
    <n v="3"/>
    <n v="26092"/>
    <s v="Veneto"/>
    <x v="48"/>
    <s v="Friuli Venezia Giulia"/>
    <s v="Udine"/>
    <x v="1"/>
    <n v="9.7087233634603406E-2"/>
    <n v="81.099999999999994"/>
    <n v="55.8"/>
    <n v="226.75118689761101"/>
    <n v="1.8035697023661701E-2"/>
    <n v="11.123004530793001"/>
  </r>
  <r>
    <x v="2"/>
    <n v="3"/>
    <n v="63072"/>
    <s v="Campania"/>
    <x v="42"/>
    <s v="Campania"/>
    <s v="Avellino"/>
    <x v="0"/>
    <n v="0.16566798387173101"/>
    <n v="39.6"/>
    <n v="25.5"/>
    <n v="262.33595213066098"/>
    <n v="4.0775041732506803E-2"/>
    <n v="38.408488049812298"/>
  </r>
  <r>
    <x v="2"/>
    <n v="3"/>
    <n v="72014"/>
    <s v="Puglia"/>
    <x v="7"/>
    <s v="Campania"/>
    <s v="Benevento"/>
    <x v="1"/>
    <n v="0.20092906787397599"/>
    <n v="61.4"/>
    <n v="28.6"/>
    <n v="268.76942189485402"/>
    <n v="7.0553140797905201E-2"/>
    <n v="27.3630390227205"/>
  </r>
  <r>
    <x v="2"/>
    <n v="3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3"/>
    <n v="97038"/>
    <s v="Lombardia"/>
    <x v="2"/>
    <s v="Lombardia"/>
    <s v="Pavia"/>
    <x v="0"/>
    <n v="1.8605378492446999E-2"/>
    <n v="95.7"/>
    <n v="42.9"/>
    <n v="389.945783496942"/>
    <n v="1.69191810052499E-2"/>
    <n v="28.000862596469801"/>
  </r>
  <r>
    <x v="2"/>
    <n v="3"/>
    <n v="41062"/>
    <s v="Marche"/>
    <x v="36"/>
    <s v="Marche"/>
    <s v="Ancona"/>
    <x v="0"/>
    <n v="0.30805314549230201"/>
    <n v="61.9"/>
    <n v="44.8"/>
    <n v="38.345106979499398"/>
    <n v="1.36446184306154E-2"/>
    <n v="2.6849523888942199"/>
  </r>
  <r>
    <x v="2"/>
    <n v="3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3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3"/>
    <n v="30083"/>
    <s v="Friuli Venezia Giulia"/>
    <x v="25"/>
    <s v="Friuli Venezia Giulia"/>
    <s v="Udine"/>
    <x v="0"/>
    <n v="0.199961556554755"/>
    <n v="120.8"/>
    <n v="49"/>
    <n v="183.38392783595799"/>
    <n v="7.0925221745478204E-2"/>
    <n v="16.458798931390199"/>
  </r>
  <r>
    <x v="2"/>
    <n v="3"/>
    <n v="30063"/>
    <s v="Friuli Venezia Giulia"/>
    <x v="25"/>
    <s v="Veneto"/>
    <s v="Venezia"/>
    <x v="1"/>
    <n v="0.18650407341601699"/>
    <n v="120.8"/>
    <n v="49"/>
    <n v="201.93155998343801"/>
    <n v="7.9136987926333502E-2"/>
    <n v="18.0280651160475"/>
  </r>
  <r>
    <x v="2"/>
    <n v="3"/>
    <n v="80031"/>
    <s v="Calabria"/>
    <x v="33"/>
    <s v="Calabria"/>
    <s v="Reggio di Calabria"/>
    <x v="0"/>
    <n v="0.31963576136434202"/>
    <n v="20.8"/>
    <n v="27.8"/>
    <n v="228.64130674041499"/>
    <n v="0.23696095891881699"/>
    <n v="19.350191921640899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2"/>
    <n v="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"/>
    <n v="50003"/>
    <s v="Toscana"/>
    <x v="60"/>
    <s v="Toscana"/>
    <s v="Pisa"/>
    <x v="0"/>
    <n v="0.12699497692153"/>
    <n v="89.9"/>
    <n v="48.5"/>
    <n v="229.312016374818"/>
    <n v="2.75714150864395E-2"/>
    <n v="18.573537162662401"/>
  </r>
  <r>
    <x v="2"/>
    <n v="3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x v="2"/>
    <n v="3"/>
    <n v="80043"/>
    <s v="Calabria"/>
    <x v="33"/>
    <s v="Calabria"/>
    <s v="Reggio di Calabria"/>
    <x v="0"/>
    <n v="0.311731385011569"/>
    <n v="20.8"/>
    <n v="27.8"/>
    <n v="181.087266153082"/>
    <n v="0.17280970478368701"/>
    <n v="22.438503990032999"/>
  </r>
  <r>
    <x v="2"/>
    <n v="3"/>
    <n v="61075"/>
    <s v="Campania"/>
    <x v="40"/>
    <s v="Campania"/>
    <s v="Napoli"/>
    <x v="0"/>
    <n v="0.17576176728256099"/>
    <n v="39.6"/>
    <n v="25.5"/>
    <n v="254.49727894005201"/>
    <n v="4.0004813685752101E-2"/>
    <n v="36.702491491057501"/>
  </r>
  <r>
    <x v="2"/>
    <n v="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3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3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2"/>
    <n v="3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2"/>
    <n v="3"/>
    <n v="16052"/>
    <s v="Lombardia"/>
    <x v="24"/>
    <s v="Lombardia"/>
    <s v="Como-Varese"/>
    <x v="0"/>
    <n v="1.0239574336273901E-2"/>
    <n v="95.7"/>
    <n v="42.9"/>
    <n v="400.39386288790098"/>
    <n v="1.75785475215894E-2"/>
    <n v="28.4749102905967"/>
  </r>
  <r>
    <x v="2"/>
    <n v="3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2"/>
    <n v="3"/>
    <n v="15166"/>
    <s v="Lombardia"/>
    <x v="13"/>
    <s v="Lombardia"/>
    <s v="LECCO-MONZA E DELLA BRIANZA"/>
    <x v="0"/>
    <n v="0"/>
    <n v="95.7"/>
    <n v="42.9"/>
    <n v="445.14383520845701"/>
    <n v="1.9951673346656301E-2"/>
    <n v="30.805623719283101"/>
  </r>
  <r>
    <x v="2"/>
    <n v="3"/>
    <n v="26047"/>
    <s v="Veneto"/>
    <x v="48"/>
    <s v="Veneto"/>
    <s v="Rovigo"/>
    <x v="0"/>
    <n v="8.1567121953724203E-2"/>
    <n v="81.099999999999994"/>
    <n v="55.8"/>
    <n v="261.50995881331102"/>
    <n v="2.1081924530647601E-2"/>
    <n v="8.6426993423498999"/>
  </r>
  <r>
    <x v="2"/>
    <n v="3"/>
    <n v="13153"/>
    <s v="Lombardia"/>
    <x v="26"/>
    <s v="Lombardia"/>
    <s v="Milano"/>
    <x v="0"/>
    <n v="3.02654104599673E-2"/>
    <n v="95.7"/>
    <n v="42.9"/>
    <n v="378.33085952529399"/>
    <n v="1.65986992849614E-2"/>
    <n v="26.738698391148599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22003"/>
    <s v="Trentino-Alto Adige"/>
    <x v="16"/>
    <s v="Trentino-Alto Adige"/>
    <s v="Trento"/>
    <x v="0"/>
    <n v="0.100018613891351"/>
    <n v="47.5"/>
    <n v="60.4"/>
    <n v="234.49268919731099"/>
    <n v="0.115657079857812"/>
    <n v="9.5216473066556304"/>
  </r>
  <r>
    <x v="2"/>
    <n v="3"/>
    <n v="65079"/>
    <s v="Campania"/>
    <x v="4"/>
    <s v="Campania"/>
    <s v="Benevento"/>
    <x v="0"/>
    <n v="0.16667104656471901"/>
    <n v="39.6"/>
    <n v="25.5"/>
    <n v="259.05139625537697"/>
    <n v="4.1387604341959802E-2"/>
    <n v="38.955017259969402"/>
  </r>
  <r>
    <x v="2"/>
    <n v="3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2"/>
    <n v="3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3"/>
    <n v="54027"/>
    <s v="Umbria"/>
    <x v="10"/>
    <s v="Toscana"/>
    <s v="Siena"/>
    <x v="1"/>
    <n v="0.25601821834442701"/>
    <n v="84.4"/>
    <n v="56.3"/>
    <n v="63.721804380091697"/>
    <n v="6.2546483745919104E-2"/>
    <n v="2.94805965284114"/>
  </r>
  <r>
    <x v="2"/>
    <n v="3"/>
    <n v="50004"/>
    <s v="Toscana"/>
    <x v="60"/>
    <s v="Toscana"/>
    <s v="Pisa"/>
    <x v="0"/>
    <n v="0.124855311724778"/>
    <n v="89.9"/>
    <n v="48.5"/>
    <n v="232.458989448582"/>
    <n v="2.7673630796638499E-2"/>
    <n v="18.570070950216401"/>
  </r>
  <r>
    <x v="2"/>
    <n v="3"/>
    <n v="12040"/>
    <s v="Lombardia"/>
    <x v="26"/>
    <s v="Lombardia"/>
    <s v="Bergamo"/>
    <x v="0"/>
    <n v="2.99396495952668E-2"/>
    <n v="95.7"/>
    <n v="42.9"/>
    <n v="382.55840554694799"/>
    <n v="1.7291040449516099E-2"/>
    <n v="25.958813715571999"/>
  </r>
  <r>
    <x v="2"/>
    <n v="3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2"/>
    <n v="3"/>
    <n v="17018"/>
    <s v="Lombardia"/>
    <x v="15"/>
    <s v="Lombardia"/>
    <s v="Milano"/>
    <x v="0"/>
    <n v="0.16123025653619399"/>
    <n v="95.7"/>
    <n v="42.9"/>
    <n v="216.88638082617001"/>
    <n v="9.1857992222782094E-3"/>
    <n v="19.309150378017598"/>
  </r>
  <r>
    <x v="2"/>
    <n v="3"/>
    <n v="33035"/>
    <s v="Emilia-Romagna"/>
    <x v="34"/>
    <s v="Emilia-Romagna"/>
    <s v="Piacenza"/>
    <x v="0"/>
    <n v="0.25257865744385899"/>
    <n v="81.5"/>
    <n v="51.5"/>
    <n v="54.019210000371601"/>
    <n v="5.4992132384662296E-3"/>
    <n v="6.0985354153685396"/>
  </r>
  <r>
    <x v="2"/>
    <n v="3"/>
    <n v="103035"/>
    <s v="Piemonte"/>
    <x v="84"/>
    <s v="Piemonte"/>
    <s v="Torino"/>
    <x v="0"/>
    <n v="0.22673262840716299"/>
    <n v="106.2"/>
    <n v="46.2"/>
    <n v="130.48913360305201"/>
    <n v="1.56367520841444E-2"/>
    <n v="13.7103349748899"/>
  </r>
  <r>
    <x v="2"/>
    <n v="3"/>
    <n v="65015"/>
    <s v="Campania"/>
    <x v="4"/>
    <s v="Campania"/>
    <s v="Napoli"/>
    <x v="0"/>
    <n v="0.32932212142946998"/>
    <n v="39.6"/>
    <n v="25.5"/>
    <n v="101.469688499166"/>
    <n v="1.9314705178276E-2"/>
    <n v="17.2796379799276"/>
  </r>
  <r>
    <x v="2"/>
    <n v="3"/>
    <n v="103050"/>
    <s v="Piemonte"/>
    <x v="84"/>
    <s v="Piemonte"/>
    <s v="Novara"/>
    <x v="0"/>
    <n v="0.24424512594441899"/>
    <n v="106.2"/>
    <n v="46.2"/>
    <n v="112.43347377761999"/>
    <n v="1.36239930034508E-2"/>
    <n v="11.698772186627201"/>
  </r>
  <r>
    <x v="2"/>
    <n v="3"/>
    <n v="70010"/>
    <s v="Molise"/>
    <x v="80"/>
    <s v="Abruzzo"/>
    <s v="Chieti"/>
    <x v="1"/>
    <n v="0.57261382984527598"/>
    <n v="28.5"/>
    <n v="27.6"/>
    <n v="18.011649092935599"/>
    <n v="0.35086933333190101"/>
    <n v="4.5184253026099199"/>
  </r>
  <r>
    <x v="2"/>
    <n v="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3"/>
    <n v="13090"/>
    <s v="Lombardia"/>
    <x v="26"/>
    <s v="Lombardia"/>
    <s v="Bergamo"/>
    <x v="0"/>
    <n v="0.151907649585385"/>
    <n v="95.7"/>
    <n v="42.9"/>
    <n v="234.202895915624"/>
    <n v="9.7144432786387697E-3"/>
    <n v="18.447488096154999"/>
  </r>
  <r>
    <x v="2"/>
    <n v="3"/>
    <n v="75045"/>
    <s v="Puglia"/>
    <x v="47"/>
    <s v="Puglia"/>
    <s v="Lecce"/>
    <x v="0"/>
    <n v="0.172369524416809"/>
    <n v="61.4"/>
    <n v="28.6"/>
    <n v="239.65829563715801"/>
    <n v="3.2045573703894999E-2"/>
    <n v="37.482471050406097"/>
  </r>
  <r>
    <x v="2"/>
    <n v="3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x v="2"/>
    <n v="3"/>
    <n v="64058"/>
    <s v="Campania"/>
    <x v="76"/>
    <s v="Campania"/>
    <s v="Salerno"/>
    <x v="0"/>
    <n v="0.245161999253456"/>
    <n v="39.6"/>
    <n v="25.5"/>
    <n v="190.29742543190201"/>
    <n v="3.0054929701310001E-2"/>
    <n v="26.637856772737099"/>
  </r>
  <r>
    <x v="2"/>
    <n v="3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2"/>
    <n v="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2"/>
    <n v="3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2"/>
    <n v="3"/>
    <n v="24082"/>
    <s v="Veneto"/>
    <x v="59"/>
    <s v="Veneto"/>
    <s v="Padova"/>
    <x v="0"/>
    <n v="8.8657531808445794E-2"/>
    <n v="81.099999999999994"/>
    <n v="55.8"/>
    <n v="252.7589413069"/>
    <n v="2.08461710685032E-2"/>
    <n v="8.2712611705800505"/>
  </r>
  <r>
    <x v="2"/>
    <n v="3"/>
    <n v="71049"/>
    <s v="Puglia"/>
    <x v="27"/>
    <s v="Puglia"/>
    <s v="Bari"/>
    <x v="0"/>
    <n v="0.34385718273876797"/>
    <n v="61.4"/>
    <n v="28.6"/>
    <n v="63.7895567745758"/>
    <n v="7.1082833329321297E-3"/>
    <n v="16.667182592526199"/>
  </r>
  <r>
    <x v="2"/>
    <n v="3"/>
    <n v="24033"/>
    <s v="Veneto"/>
    <x v="59"/>
    <s v="Veneto"/>
    <s v="Padova"/>
    <x v="0"/>
    <n v="0.148870195383558"/>
    <n v="81.099999999999994"/>
    <n v="55.8"/>
    <n v="174.140079815034"/>
    <n v="1.4570416105008499E-2"/>
    <n v="5.4141975778197899"/>
  </r>
  <r>
    <x v="2"/>
    <n v="3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2"/>
    <n v="3"/>
    <n v="15182"/>
    <s v="Lombardia"/>
    <x v="13"/>
    <s v="Lombardia"/>
    <s v="LECCO-MONZA E DELLA BRIANZA"/>
    <x v="0"/>
    <n v="0"/>
    <n v="95.7"/>
    <n v="42.9"/>
    <n v="440.91659552653101"/>
    <n v="1.9804545437771302E-2"/>
    <n v="30.2443638413386"/>
  </r>
  <r>
    <x v="2"/>
    <n v="3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3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2"/>
    <n v="3"/>
    <n v="93025"/>
    <s v="Friuli Venezia Giulia"/>
    <x v="67"/>
    <s v="Veneto"/>
    <s v="Treviso"/>
    <x v="1"/>
    <n v="0.241136429385788"/>
    <n v="120.8"/>
    <n v="49"/>
    <n v="132.46921265325599"/>
    <n v="5.4276618683087502E-2"/>
    <n v="11.713197648629301"/>
  </r>
  <r>
    <x v="2"/>
    <n v="3"/>
    <n v="30035"/>
    <s v="Friuli Venezia Giulia"/>
    <x v="25"/>
    <s v="Friuli Venezia Giulia"/>
    <s v="Gorizia"/>
    <x v="0"/>
    <n v="0.24720720721371101"/>
    <n v="120.8"/>
    <n v="49"/>
    <n v="138.68888875661801"/>
    <n v="6.3290531045446005E-2"/>
    <n v="9.6962122982800807"/>
  </r>
  <r>
    <x v="2"/>
    <n v="3"/>
    <n v="17170"/>
    <s v="Lombardia"/>
    <x v="15"/>
    <s v="Lombardia"/>
    <s v="Milano"/>
    <x v="0"/>
    <n v="0.17169771035258199"/>
    <n v="95.7"/>
    <n v="42.9"/>
    <n v="214.677466522201"/>
    <n v="9.8549936009781E-3"/>
    <n v="16.377361396702799"/>
  </r>
  <r>
    <x v="2"/>
    <n v="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3"/>
    <n v="24057"/>
    <s v="Veneto"/>
    <x v="59"/>
    <s v="Veneto"/>
    <s v="Venezia"/>
    <x v="0"/>
    <n v="0.10361789246353401"/>
    <n v="81.099999999999994"/>
    <n v="55.8"/>
    <n v="233.380088830875"/>
    <n v="1.95333174944805E-2"/>
    <n v="7.5665808968641004"/>
  </r>
  <r>
    <x v="2"/>
    <n v="3"/>
    <n v="26032"/>
    <s v="Veneto"/>
    <x v="48"/>
    <s v="Veneto"/>
    <s v="Belluno"/>
    <x v="0"/>
    <n v="9.5624962090618298E-2"/>
    <n v="81.099999999999994"/>
    <n v="55.8"/>
    <n v="241.463577865155"/>
    <n v="1.9428137768004401E-2"/>
    <n v="8.3472573170059405"/>
  </r>
  <r>
    <x v="2"/>
    <n v="3"/>
    <n v="48018"/>
    <s v="Toscana"/>
    <x v="41"/>
    <s v="Toscana"/>
    <s v="Pisa"/>
    <x v="0"/>
    <n v="0.26828332366804197"/>
    <n v="89.9"/>
    <n v="48.5"/>
    <n v="68.417708401483296"/>
    <n v="8.8971460344492593E-3"/>
    <n v="5.5633125675305202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66085"/>
    <s v="Abruzzo"/>
    <x v="64"/>
    <s v="Lazio"/>
    <s v="Frosinone"/>
    <x v="1"/>
    <n v="0.28921669247347698"/>
    <n v="42.4"/>
    <n v="43.1"/>
    <n v="67.131335929086006"/>
    <n v="3.4119746842212299E-2"/>
    <n v="5.8148545043888999"/>
  </r>
  <r>
    <x v="2"/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3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2"/>
    <n v="3"/>
    <n v="77018"/>
    <s v="Basilicata"/>
    <x v="38"/>
    <s v="Puglia"/>
    <s v="Taranto"/>
    <x v="1"/>
    <n v="0.47193286187104799"/>
    <n v="276.8"/>
    <n v="41.7"/>
    <n v="23.819359098747"/>
    <n v="6.3066398890451E-2"/>
    <n v="2.9834306663839798"/>
  </r>
  <r>
    <x v="2"/>
    <n v="3"/>
    <n v="55033"/>
    <s v="Umbria"/>
    <x v="70"/>
    <s v="Lazio"/>
    <s v="Viterbo"/>
    <x v="1"/>
    <n v="0.25933447844101998"/>
    <n v="84.4"/>
    <n v="56.3"/>
    <n v="31.3134328130539"/>
    <n v="2.0524100403560501E-2"/>
    <n v="2.3715702967992902"/>
  </r>
  <r>
    <x v="2"/>
    <n v="3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x v="2"/>
    <n v="3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2"/>
    <n v="3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2"/>
    <n v="3"/>
    <n v="16083"/>
    <s v="Lombardia"/>
    <x v="24"/>
    <s v="Lombardia"/>
    <s v="Brescia"/>
    <x v="0"/>
    <n v="5.2862399400218002E-2"/>
    <n v="95.7"/>
    <n v="42.9"/>
    <n v="352.21079151061798"/>
    <n v="1.5909407087024499E-2"/>
    <n v="25.143084889534499"/>
  </r>
  <r>
    <x v="2"/>
    <n v="3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16152"/>
    <s v="Lombardia"/>
    <x v="24"/>
    <s v="Lombardia"/>
    <s v="Brescia"/>
    <x v="0"/>
    <n v="0"/>
    <n v="95.7"/>
    <n v="42.9"/>
    <n v="426.89897693664398"/>
    <n v="1.91200031168112E-2"/>
    <n v="30.152395973772801"/>
  </r>
  <r>
    <x v="2"/>
    <n v="3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2"/>
    <n v="3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3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2"/>
    <n v="3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2"/>
    <n v="3"/>
    <n v="51020"/>
    <s v="Toscana"/>
    <x v="65"/>
    <s v="Toscana"/>
    <s v="Firenze"/>
    <x v="0"/>
    <n v="0.21397578330414399"/>
    <n v="89.9"/>
    <n v="48.5"/>
    <n v="142.025788852722"/>
    <n v="1.7715774374171E-2"/>
    <n v="8.0354529255340097"/>
  </r>
  <r>
    <x v="2"/>
    <n v="3"/>
    <n v="10059"/>
    <s v="Liguria"/>
    <x v="30"/>
    <s v="Toscana"/>
    <s v="Livorno"/>
    <x v="1"/>
    <n v="0.32123703049079"/>
    <n v="96.8"/>
    <n v="39.799999999999997"/>
    <n v="76.725045625051706"/>
    <n v="4.1217107152162202E-2"/>
    <n v="10.226798796217199"/>
  </r>
  <r>
    <x v="2"/>
    <n v="3"/>
    <n v="63024"/>
    <s v="Campania"/>
    <x v="42"/>
    <s v="Lazio"/>
    <s v="Latina"/>
    <x v="1"/>
    <n v="0.17884547880177701"/>
    <n v="39.6"/>
    <n v="25.5"/>
    <n v="245.56597300752099"/>
    <n v="3.83970300294533E-2"/>
    <n v="37.507481978690201"/>
  </r>
  <r>
    <x v="2"/>
    <n v="3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2"/>
    <n v="3"/>
    <n v="4050"/>
    <s v="Piemonte"/>
    <x v="19"/>
    <s v="Piemonte"/>
    <s v="Alessandria"/>
    <x v="0"/>
    <n v="0.24364816574648199"/>
    <n v="106.2"/>
    <n v="46.2"/>
    <n v="111.48135506694101"/>
    <n v="1.2154530768051701E-2"/>
    <n v="11.878751440716201"/>
  </r>
  <r>
    <x v="2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"/>
    <n v="23041"/>
    <s v="Veneto"/>
    <x v="49"/>
    <s v="Veneto"/>
    <s v="Verona"/>
    <x v="0"/>
    <n v="0.164811848944071"/>
    <n v="81.099999999999994"/>
    <n v="55.8"/>
    <n v="147.430107651215"/>
    <n v="1.19128335875679E-2"/>
    <n v="5.8951531169024003"/>
  </r>
  <r>
    <x v="2"/>
    <n v="3"/>
    <n v="63090"/>
    <s v="Campania"/>
    <x v="42"/>
    <s v="Campania"/>
    <s v="Napoli"/>
    <x v="0"/>
    <n v="0.17287342858426799"/>
    <n v="39.6"/>
    <n v="25.5"/>
    <n v="251.59742751164799"/>
    <n v="3.9533995218380101E-2"/>
    <n v="38.3005170930793"/>
  </r>
  <r>
    <x v="2"/>
    <n v="3"/>
    <n v="28001"/>
    <s v="Veneto"/>
    <x v="21"/>
    <s v="Veneto"/>
    <s v="Vicenza"/>
    <x v="0"/>
    <n v="9.0447006016612402E-2"/>
    <n v="81.099999999999994"/>
    <n v="55.8"/>
    <n v="246.26811586612499"/>
    <n v="2.0155094061599099E-2"/>
    <n v="9.09206530610237"/>
  </r>
  <r>
    <x v="2"/>
    <n v="3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2"/>
    <n v="3"/>
    <n v="25016"/>
    <s v="Veneto"/>
    <x v="82"/>
    <s v="Veneto"/>
    <s v="Verona"/>
    <x v="0"/>
    <n v="0.20576759575147899"/>
    <n v="81.099999999999994"/>
    <n v="55.8"/>
    <n v="60.891843771949397"/>
    <n v="6.8667699412258603E-3"/>
    <n v="11.713586737482199"/>
  </r>
  <r>
    <x v="2"/>
    <n v="3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3"/>
    <n v="4236"/>
    <s v="Piemonte"/>
    <x v="19"/>
    <s v="Piemonte"/>
    <s v="Torino"/>
    <x v="0"/>
    <n v="0.23402891231550799"/>
    <n v="106.2"/>
    <n v="46.2"/>
    <n v="120.578861829502"/>
    <n v="1.49005687955827E-2"/>
    <n v="13.4598777480268"/>
  </r>
  <r>
    <x v="2"/>
    <n v="3"/>
    <n v="29052"/>
    <s v="Veneto"/>
    <x v="31"/>
    <s v="Veneto"/>
    <s v="Rovigo"/>
    <x v="0"/>
    <n v="0.19245529979819201"/>
    <n v="81.099999999999994"/>
    <n v="55.8"/>
    <n v="108.175799065155"/>
    <n v="8.1749504343863692E-3"/>
    <n v="5.1917355792993902"/>
  </r>
  <r>
    <x v="2"/>
    <n v="3"/>
    <n v="59027"/>
    <s v="Lazio"/>
    <x v="45"/>
    <s v="Lazio"/>
    <s v="Roma"/>
    <x v="0"/>
    <n v="0.21074415385731099"/>
    <n v="63.9"/>
    <n v="45.2"/>
    <n v="105.77864480021"/>
    <n v="1.5478933061925E-2"/>
    <n v="19.644515238361802"/>
  </r>
  <r>
    <x v="2"/>
    <n v="3"/>
    <n v="76051"/>
    <s v="Basilicata"/>
    <x v="18"/>
    <s v="Puglia"/>
    <s v="Bari"/>
    <x v="1"/>
    <n v="0.45412777743136001"/>
    <n v="276.8"/>
    <n v="41.7"/>
    <n v="12.919984408917699"/>
    <n v="1.25253356780457E-2"/>
    <n v="3.0259115179417702"/>
  </r>
  <r>
    <x v="2"/>
    <n v="3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x v="2"/>
    <n v="3"/>
    <n v="16146"/>
    <s v="Lombardia"/>
    <x v="24"/>
    <s v="Lombardia"/>
    <s v="COMO-VARESE"/>
    <x v="0"/>
    <n v="0.15316424220340699"/>
    <n v="95.7"/>
    <n v="42.9"/>
    <n v="238.21924133918799"/>
    <n v="1.0319501896600299E-2"/>
    <n v="17.162896071014298"/>
  </r>
  <r>
    <x v="2"/>
    <n v="3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x v="2"/>
    <n v="3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x v="2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"/>
    <n v="51031"/>
    <s v="Toscana"/>
    <x v="65"/>
    <s v="Toscana"/>
    <s v="Firenze"/>
    <x v="0"/>
    <n v="0.26076591863837001"/>
    <n v="89.9"/>
    <n v="48.5"/>
    <n v="87.131476660712494"/>
    <n v="1.0292839013527399E-2"/>
    <n v="3.8999201583136101"/>
  </r>
  <r>
    <x v="2"/>
    <n v="3"/>
    <n v="54044"/>
    <s v="Umbria"/>
    <x v="10"/>
    <s v="Toscana"/>
    <s v="Arezzo"/>
    <x v="1"/>
    <n v="0.26338944912301898"/>
    <n v="84.4"/>
    <n v="56.3"/>
    <n v="34.196358666433902"/>
    <n v="2.5263603655359498E-2"/>
    <n v="1.1089199155488001"/>
  </r>
  <r>
    <x v="2"/>
    <n v="3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2"/>
    <n v="3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2"/>
    <n v="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3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3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62001"/>
    <s v="Campania"/>
    <x v="75"/>
    <s v="Campania"/>
    <s v="Caserta"/>
    <x v="0"/>
    <n v="0.22360601768836599"/>
    <n v="39.6"/>
    <n v="25.5"/>
    <n v="210.781373264575"/>
    <n v="3.3442327996339498E-2"/>
    <n v="29.685014279901399"/>
  </r>
  <r>
    <x v="2"/>
    <n v="3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2"/>
    <n v="3"/>
    <n v="16098"/>
    <s v="Lombardia"/>
    <x v="24"/>
    <s v="Lombardia"/>
    <s v="Milano"/>
    <x v="0"/>
    <n v="0"/>
    <n v="95.7"/>
    <n v="42.9"/>
    <n v="432.72322269496499"/>
    <n v="1.9377764810382399E-2"/>
    <n v="30.448168143741299"/>
  </r>
  <r>
    <x v="2"/>
    <n v="3"/>
    <n v="15081"/>
    <s v="Lombardia"/>
    <x v="13"/>
    <s v="Lombardia"/>
    <s v="LECCO-MONZA E DELLA BRIANZA"/>
    <x v="0"/>
    <n v="0"/>
    <n v="95.7"/>
    <n v="42.9"/>
    <n v="455.33211801876701"/>
    <n v="2.0399549374699E-2"/>
    <n v="31.4487507776706"/>
  </r>
  <r>
    <x v="2"/>
    <n v="3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2"/>
    <n v="3"/>
    <n v="23031"/>
    <s v="Veneto"/>
    <x v="49"/>
    <s v="Veneto"/>
    <s v="Verona"/>
    <x v="0"/>
    <n v="0.194162981101382"/>
    <n v="81.099999999999994"/>
    <n v="55.8"/>
    <n v="110.37045795778199"/>
    <n v="8.1652661226319905E-3"/>
    <n v="4.0830420421919698"/>
  </r>
  <r>
    <x v="2"/>
    <n v="3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2"/>
    <n v="3"/>
    <n v="60005"/>
    <s v="Lazio"/>
    <x v="46"/>
    <s v="Lazio"/>
    <s v="Roma"/>
    <x v="0"/>
    <n v="0.23933231858339599"/>
    <n v="63.9"/>
    <n v="45.2"/>
    <n v="82.269709608092697"/>
    <n v="1.1557214751234999E-2"/>
    <n v="14.827524875816801"/>
  </r>
  <r>
    <x v="2"/>
    <n v="3"/>
    <n v="22205"/>
    <s v="Trentino-Alto Adige"/>
    <x v="16"/>
    <s v="Lombardia"/>
    <s v="Brescia"/>
    <x v="1"/>
    <n v="7.6473806070602002E-2"/>
    <n v="47.5"/>
    <n v="60.4"/>
    <n v="273.63863905639198"/>
    <n v="0.138519407504445"/>
    <n v="12.120495904209999"/>
  </r>
  <r>
    <x v="2"/>
    <n v="3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2"/>
    <n v="3"/>
    <n v="26026"/>
    <s v="Veneto"/>
    <x v="48"/>
    <s v="Veneto"/>
    <s v="Vicenza"/>
    <x v="0"/>
    <n v="0.12679004043712"/>
    <n v="81.099999999999994"/>
    <n v="55.8"/>
    <n v="197.77683157965001"/>
    <n v="1.63115493668597E-2"/>
    <n v="7.6061060918291403"/>
  </r>
  <r>
    <x v="2"/>
    <n v="3"/>
    <n v="28093"/>
    <s v="Veneto"/>
    <x v="21"/>
    <s v="Veneto"/>
    <s v="Venezia"/>
    <x v="0"/>
    <n v="8.0656991725947993E-2"/>
    <n v="81.099999999999994"/>
    <n v="55.8"/>
    <n v="262.70680299453102"/>
    <n v="2.1421076055749898E-2"/>
    <n v="8.7256106753709997"/>
  </r>
  <r>
    <x v="2"/>
    <n v="3"/>
    <n v="63036"/>
    <s v="Campania"/>
    <x v="42"/>
    <s v="Campania"/>
    <s v="Napoli"/>
    <x v="0"/>
    <n v="0.17700825425708999"/>
    <n v="39.6"/>
    <n v="25.5"/>
    <n v="251.27699718112601"/>
    <n v="3.8683330194069603E-2"/>
    <n v="36.819991649109198"/>
  </r>
  <r>
    <x v="2"/>
    <n v="3"/>
    <n v="27007"/>
    <s v="Veneto"/>
    <x v="50"/>
    <s v="Veneto"/>
    <s v="Treviso"/>
    <x v="0"/>
    <n v="0.101542338412307"/>
    <n v="81.099999999999994"/>
    <n v="55.8"/>
    <n v="234.10740422504"/>
    <n v="1.7345363793447598E-2"/>
    <n v="7.7275374889895598"/>
  </r>
  <r>
    <x v="2"/>
    <n v="3"/>
    <n v="15220"/>
    <s v="Lombardia"/>
    <x v="13"/>
    <s v="Lombardia"/>
    <s v="CREMONA-MANTOVA"/>
    <x v="0"/>
    <n v="0"/>
    <n v="95.7"/>
    <n v="42.9"/>
    <n v="429.74652258377398"/>
    <n v="1.93812035812043E-2"/>
    <n v="29.158323369982998"/>
  </r>
  <r>
    <x v="2"/>
    <n v="3"/>
    <n v="73024"/>
    <s v="Puglia"/>
    <x v="1"/>
    <s v="Puglia"/>
    <s v="Lecce"/>
    <x v="0"/>
    <n v="0.169790239755575"/>
    <n v="61.4"/>
    <n v="28.6"/>
    <n v="261.48544871611603"/>
    <n v="7.21710841875014E-2"/>
    <n v="40.009678502998497"/>
  </r>
  <r>
    <x v="2"/>
    <n v="3"/>
    <n v="15170"/>
    <s v="Lombardia"/>
    <x v="13"/>
    <s v="Lombardia"/>
    <s v="Pavia"/>
    <x v="0"/>
    <n v="0"/>
    <n v="95.7"/>
    <n v="42.9"/>
    <n v="443.31043882075301"/>
    <n v="1.9926061804191299E-2"/>
    <n v="30.343752555181599"/>
  </r>
  <r>
    <x v="2"/>
    <n v="3"/>
    <n v="9007"/>
    <s v="Liguria"/>
    <x v="8"/>
    <s v="Liguria"/>
    <s v="Savona"/>
    <x v="0"/>
    <n v="0.30215769822919403"/>
    <n v="96.8"/>
    <n v="39.799999999999997"/>
    <n v="102.969443795047"/>
    <n v="4.3379047152796203E-2"/>
    <n v="10.8435028971595"/>
  </r>
  <r>
    <x v="2"/>
    <n v="3"/>
    <n v="13205"/>
    <s v="Lombardia"/>
    <x v="26"/>
    <s v="Lombardia"/>
    <s v="Brescia"/>
    <x v="0"/>
    <n v="0.12633585521788901"/>
    <n v="95.7"/>
    <n v="42.9"/>
    <n v="269.32656328516998"/>
    <n v="1.15226499916199E-2"/>
    <n v="19.100108555575702"/>
  </r>
  <r>
    <x v="2"/>
    <n v="3"/>
    <n v="60063"/>
    <s v="Lazio"/>
    <x v="46"/>
    <s v="Lazio"/>
    <s v="Roma"/>
    <x v="0"/>
    <n v="0.26174551545299302"/>
    <n v="63.9"/>
    <n v="45.2"/>
    <n v="65.4781554783291"/>
    <n v="7.8568824811956397E-3"/>
    <n v="10.552567815913401"/>
  </r>
  <r>
    <x v="2"/>
    <n v="3"/>
    <n v="65137"/>
    <s v="Campania"/>
    <x v="4"/>
    <s v="Lazio"/>
    <s v="Frosinone"/>
    <x v="1"/>
    <n v="0.165133410867703"/>
    <n v="39.6"/>
    <n v="25.5"/>
    <n v="259.33780346014902"/>
    <n v="4.08034844989957E-2"/>
    <n v="39.311741001297499"/>
  </r>
  <r>
    <x v="2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"/>
    <n v="13015"/>
    <s v="Lombardia"/>
    <x v="26"/>
    <s v="Lombardia"/>
    <s v="Brescia"/>
    <x v="0"/>
    <n v="9.8527957655763901E-2"/>
    <n v="95.7"/>
    <n v="42.9"/>
    <n v="299.26685727931999"/>
    <n v="1.2814519343635099E-2"/>
    <n v="21.665551123786202"/>
  </r>
  <r>
    <x v="2"/>
    <n v="3"/>
    <n v="67037"/>
    <s v="Abruzzo"/>
    <x v="85"/>
    <s v="Abruzzo"/>
    <s v="L'Aquila"/>
    <x v="0"/>
    <n v="0.25433521463606501"/>
    <n v="42.4"/>
    <n v="43.1"/>
    <n v="113.51524750415"/>
    <n v="5.9719509781489301E-2"/>
    <n v="11.0237035965965"/>
  </r>
  <r>
    <x v="2"/>
    <n v="3"/>
    <n v="25006"/>
    <s v="Veneto"/>
    <x v="82"/>
    <s v="Veneto"/>
    <s v="Vicenza"/>
    <x v="0"/>
    <n v="0.13753519691694999"/>
    <n v="81.099999999999994"/>
    <n v="55.8"/>
    <n v="165.761911016212"/>
    <n v="1.3551882194763399E-2"/>
    <n v="11.1104028336472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2"/>
    <n v="3"/>
    <n v="48041"/>
    <s v="Toscana"/>
    <x v="41"/>
    <s v="Toscana"/>
    <s v="Prato"/>
    <x v="0"/>
    <n v="9.1201958943085096E-2"/>
    <n v="89.9"/>
    <n v="48.5"/>
    <n v="272.652506700206"/>
    <n v="3.4125556737622902E-2"/>
    <n v="21.5649161106519"/>
  </r>
  <r>
    <x v="2"/>
    <n v="3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2"/>
    <n v="3"/>
    <n v="10046"/>
    <s v="Liguria"/>
    <x v="30"/>
    <s v="Liguria"/>
    <s v="Savona"/>
    <x v="0"/>
    <n v="0.311318629322555"/>
    <n v="96.8"/>
    <n v="39.799999999999997"/>
    <n v="91.600509575818094"/>
    <n v="4.9065185842863103E-2"/>
    <n v="11.4024799939997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63017"/>
    <s v="Campania"/>
    <x v="42"/>
    <s v="Lazio"/>
    <s v="Roma"/>
    <x v="1"/>
    <n v="0.16719433497634101"/>
    <n v="39.6"/>
    <n v="25.5"/>
    <n v="260.68857601121601"/>
    <n v="4.0358427564971898E-2"/>
    <n v="38.209533918506203"/>
  </r>
  <r>
    <x v="2"/>
    <n v="3"/>
    <n v="60024"/>
    <s v="Lazio"/>
    <x v="46"/>
    <s v="Abruzzo"/>
    <s v="L'Aquila"/>
    <x v="1"/>
    <n v="0.201033979473735"/>
    <n v="63.9"/>
    <n v="45.2"/>
    <n v="125.064554788808"/>
    <n v="1.7114309519573202E-2"/>
    <n v="18.6340921207679"/>
  </r>
  <r>
    <x v="2"/>
    <n v="3"/>
    <n v="18153"/>
    <s v="Lombardia"/>
    <x v="73"/>
    <s v="Lombardia"/>
    <s v="Milano"/>
    <x v="0"/>
    <n v="0.13601642181575399"/>
    <n v="95.7"/>
    <n v="42.9"/>
    <n v="261.830630222558"/>
    <n v="1.21873817377205E-2"/>
    <n v="17.698616899522701"/>
  </r>
  <r>
    <x v="2"/>
    <n v="3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2"/>
    <n v="3"/>
    <n v="15106"/>
    <s v="Lombardia"/>
    <x v="13"/>
    <s v="Lombardia"/>
    <s v="Bergamo"/>
    <x v="0"/>
    <n v="0"/>
    <n v="95.7"/>
    <n v="42.9"/>
    <n v="441.109934486349"/>
    <n v="1.9798344704707298E-2"/>
    <n v="30.731389152719"/>
  </r>
  <r>
    <x v="2"/>
    <n v="3"/>
    <n v="1284"/>
    <s v="Piemonte"/>
    <x v="3"/>
    <s v="Piemonte"/>
    <s v="Torino"/>
    <x v="0"/>
    <n v="0.12934227887337099"/>
    <n v="106.2"/>
    <n v="46.2"/>
    <n v="227.58544812536499"/>
    <n v="2.6111845772757099E-2"/>
    <n v="25.5657183921967"/>
  </r>
  <r>
    <x v="2"/>
    <n v="3"/>
    <n v="30001"/>
    <s v="Friuli Venezia Giulia"/>
    <x v="25"/>
    <s v="Friuli Venezia Giulia"/>
    <s v="Udine"/>
    <x v="0"/>
    <n v="0.16707245607743099"/>
    <n v="120.8"/>
    <n v="49"/>
    <n v="209.78703865532299"/>
    <n v="7.4267331142690005E-2"/>
    <n v="21.954006068124301"/>
  </r>
  <r>
    <x v="2"/>
    <n v="3"/>
    <n v="69025"/>
    <s v="Abruzzo"/>
    <x v="61"/>
    <s v="Campania"/>
    <s v="Caserta"/>
    <x v="1"/>
    <n v="0.32149858888058302"/>
    <n v="42.4"/>
    <n v="43.1"/>
    <n v="29.580397365788102"/>
    <n v="3.2467504078470502E-2"/>
    <n v="3.4776263801829002"/>
  </r>
  <r>
    <x v="2"/>
    <n v="3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x v="2"/>
    <n v="3"/>
    <n v="63071"/>
    <s v="Campania"/>
    <x v="42"/>
    <s v="Campania"/>
    <s v="Salerno"/>
    <x v="0"/>
    <n v="0.24980654397036101"/>
    <n v="39.6"/>
    <n v="25.5"/>
    <n v="177.78435171333101"/>
    <n v="2.7687650144463199E-2"/>
    <n v="27.635401001854"/>
  </r>
  <r>
    <x v="2"/>
    <n v="3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2"/>
    <n v="3"/>
    <n v="37039"/>
    <s v="Emilia-Romagna"/>
    <x v="9"/>
    <s v="Lombardia"/>
    <s v="CREMONA-MANTOVA"/>
    <x v="1"/>
    <n v="0.10645895391829401"/>
    <n v="81.5"/>
    <n v="51.5"/>
    <n v="203.47004967595299"/>
    <n v="1.77070280860036E-2"/>
    <n v="22.385346915558902"/>
  </r>
  <r>
    <x v="2"/>
    <n v="3"/>
    <n v="31007"/>
    <s v="Friuli Venezia Giulia"/>
    <x v="78"/>
    <s v="Veneto"/>
    <s v="Padova"/>
    <x v="1"/>
    <n v="0.18225747185789101"/>
    <n v="120.8"/>
    <n v="49"/>
    <n v="186.17396704993001"/>
    <n v="6.2457599581223398E-2"/>
    <n v="20.3894831421951"/>
  </r>
  <r>
    <x v="2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"/>
    <n v="36042"/>
    <s v="Emilia-Romagna"/>
    <x v="53"/>
    <s v="Emilia-Romagna"/>
    <s v="Modena"/>
    <x v="0"/>
    <n v="0.20459566785799499"/>
    <n v="81.5"/>
    <n v="51.5"/>
    <n v="102.32690736347899"/>
    <n v="8.8240971215173304E-3"/>
    <n v="11.513580463499901"/>
  </r>
  <r>
    <x v="2"/>
    <n v="3"/>
    <n v="39018"/>
    <s v="Emilia-Romagna"/>
    <x v="44"/>
    <s v="Emilia-Romagna"/>
    <s v="RAVENNA-FORLI-CESENA-RIMINI"/>
    <x v="0"/>
    <n v="5.6246915911853698E-2"/>
    <n v="81.5"/>
    <n v="51.5"/>
    <n v="258.84362670680201"/>
    <n v="2.11792767065727E-2"/>
    <n v="26.899415961339301"/>
  </r>
  <r>
    <x v="2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2"/>
    <n v="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3"/>
    <n v="17165"/>
    <s v="Lombardia"/>
    <x v="15"/>
    <s v="Lombardia"/>
    <s v="Milano"/>
    <x v="0"/>
    <n v="5.6202912872610498E-2"/>
    <n v="95.7"/>
    <n v="42.9"/>
    <n v="344.48904647419897"/>
    <n v="1.55031688886465E-2"/>
    <n v="25.776962017621301"/>
  </r>
  <r>
    <x v="2"/>
    <n v="3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2"/>
    <n v="3"/>
    <n v="46013"/>
    <s v="Toscana"/>
    <x v="63"/>
    <s v="Toscana"/>
    <s v="Firenze"/>
    <x v="0"/>
    <n v="0.132199568238835"/>
    <n v="89.9"/>
    <n v="48.5"/>
    <n v="226.34236473429701"/>
    <n v="2.8735382756640001E-2"/>
    <n v="17.704714044699202"/>
  </r>
  <r>
    <x v="2"/>
    <n v="3"/>
    <n v="28014"/>
    <s v="Veneto"/>
    <x v="21"/>
    <s v="Veneto"/>
    <s v="Verona"/>
    <x v="0"/>
    <n v="0.120491785083663"/>
    <n v="81.099999999999994"/>
    <n v="55.8"/>
    <n v="205.33241055232301"/>
    <n v="1.6654893228273699E-2"/>
    <n v="8.0109336892413907"/>
  </r>
  <r>
    <x v="2"/>
    <n v="3"/>
    <n v="75005"/>
    <s v="Puglia"/>
    <x v="47"/>
    <s v="Puglia"/>
    <s v="Lecce"/>
    <x v="0"/>
    <n v="0.216211948424095"/>
    <n v="61.4"/>
    <n v="28.6"/>
    <n v="200.06771543509001"/>
    <n v="2.3210208136210199E-2"/>
    <n v="30.4577026128173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3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2"/>
    <n v="3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2"/>
    <n v="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3"/>
    <n v="17072"/>
    <s v="Lombardia"/>
    <x v="15"/>
    <s v="Lombardia"/>
    <s v="Brescia"/>
    <x v="0"/>
    <n v="7.7878132710746506E-2"/>
    <n v="95.7"/>
    <n v="42.9"/>
    <n v="319.84294104214399"/>
    <n v="1.44153144267109E-2"/>
    <n v="24.0759704690634"/>
  </r>
  <r>
    <x v="2"/>
    <n v="3"/>
    <n v="15155"/>
    <s v="Lombardia"/>
    <x v="13"/>
    <s v="Lombardia"/>
    <s v="Pavia"/>
    <x v="0"/>
    <n v="5.6330286847042603E-2"/>
    <n v="95.7"/>
    <n v="42.9"/>
    <n v="352.527606632399"/>
    <n v="1.60021021060783E-2"/>
    <n v="23.899337784936499"/>
  </r>
  <r>
    <x v="2"/>
    <n v="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3"/>
    <n v="71024"/>
    <s v="Puglia"/>
    <x v="27"/>
    <s v="Campania"/>
    <s v="Caserta"/>
    <x v="1"/>
    <n v="0.30427239557288099"/>
    <n v="61.4"/>
    <n v="28.6"/>
    <n v="99.344447972848897"/>
    <n v="1.5476852422501301E-2"/>
    <n v="23.122226433367501"/>
  </r>
  <r>
    <x v="2"/>
    <n v="3"/>
    <n v="62049"/>
    <s v="Campania"/>
    <x v="75"/>
    <s v="Lazio"/>
    <s v="Latina"/>
    <x v="1"/>
    <n v="0.26010811646651699"/>
    <n v="39.6"/>
    <n v="25.5"/>
    <n v="178.373741915198"/>
    <n v="2.8833958308386701E-2"/>
    <n v="24.1736256536289"/>
  </r>
  <r>
    <x v="2"/>
    <n v="3"/>
    <n v="9012"/>
    <s v="Liguria"/>
    <x v="8"/>
    <s v="Liguria"/>
    <s v="Savona"/>
    <x v="0"/>
    <n v="0.29115545148180999"/>
    <n v="96.8"/>
    <n v="39.799999999999997"/>
    <n v="117.33005967328501"/>
    <n v="5.11145298728055E-2"/>
    <n v="12.4928990569753"/>
  </r>
  <r>
    <x v="2"/>
    <n v="3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2"/>
    <n v="3"/>
    <n v="64054"/>
    <s v="Campania"/>
    <x v="76"/>
    <s v="Campania"/>
    <s v="Napoli"/>
    <x v="0"/>
    <n v="0.17949246454144999"/>
    <n v="39.6"/>
    <n v="25.5"/>
    <n v="252.848380905178"/>
    <n v="4.0138846485162798E-2"/>
    <n v="35.845452238426098"/>
  </r>
  <r>
    <x v="2"/>
    <n v="3"/>
    <n v="70078"/>
    <s v="Molise"/>
    <x v="80"/>
    <s v="Abruzzo"/>
    <s v="Chieti"/>
    <x v="1"/>
    <n v="0.57811852355890003"/>
    <n v="28.5"/>
    <n v="27.6"/>
    <n v="16.867526947878499"/>
    <n v="0.36143735531999999"/>
    <n v="4.7186392992291601"/>
  </r>
  <r>
    <x v="2"/>
    <n v="3"/>
    <n v="4133"/>
    <s v="Piemonte"/>
    <x v="19"/>
    <s v="Piemonte"/>
    <s v="Novara"/>
    <x v="0"/>
    <n v="0.133499624385121"/>
    <n v="106.2"/>
    <n v="46.2"/>
    <n v="223.216392040047"/>
    <n v="2.5529270611604399E-2"/>
    <n v="25.090044185428301"/>
  </r>
  <r>
    <x v="2"/>
    <n v="3"/>
    <n v="17107"/>
    <s v="Lombardia"/>
    <x v="15"/>
    <s v="Lombardia"/>
    <s v="Bergamo"/>
    <x v="0"/>
    <n v="0.102322125571714"/>
    <n v="95.7"/>
    <n v="42.9"/>
    <n v="292.58515495130501"/>
    <n v="1.3335372590806501E-2"/>
    <n v="22.054675049704802"/>
  </r>
  <r>
    <x v="2"/>
    <n v="3"/>
    <n v="61019"/>
    <s v="Campania"/>
    <x v="40"/>
    <s v="Lazio"/>
    <s v="Latina"/>
    <x v="1"/>
    <n v="0.20719776781813301"/>
    <n v="39.6"/>
    <n v="25.5"/>
    <n v="223.024973305684"/>
    <n v="3.4095145645049299E-2"/>
    <n v="32.474920033767802"/>
  </r>
  <r>
    <x v="2"/>
    <n v="3"/>
    <n v="1308"/>
    <s v="Piemonte"/>
    <x v="3"/>
    <s v="Lombardia"/>
    <s v="Milano"/>
    <x v="1"/>
    <n v="0.103035008256"/>
    <n v="106.2"/>
    <n v="46.2"/>
    <n v="255.085505384041"/>
    <n v="2.9225792784013799E-2"/>
    <n v="28.512953448265801"/>
  </r>
  <r>
    <x v="2"/>
    <n v="3"/>
    <n v="9001"/>
    <s v="Liguria"/>
    <x v="8"/>
    <s v="Lombardia"/>
    <s v="Brescia"/>
    <x v="1"/>
    <n v="0.29898934009268602"/>
    <n v="96.8"/>
    <n v="39.799999999999997"/>
    <n v="105.50316552913"/>
    <n v="4.31548262266052E-2"/>
    <n v="11.281868145362701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2"/>
    <n v="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3"/>
    <n v="50039"/>
    <s v="Toscana"/>
    <x v="60"/>
    <s v="Toscana"/>
    <s v="Pisa"/>
    <x v="0"/>
    <n v="0.246308515978788"/>
    <n v="89.9"/>
    <n v="48.5"/>
    <n v="95.635187077732198"/>
    <n v="1.03715459331999E-2"/>
    <n v="6.8186708563956699"/>
  </r>
  <r>
    <x v="2"/>
    <n v="3"/>
    <n v="20056"/>
    <s v="Lombardia"/>
    <x v="5"/>
    <s v="Lombardia"/>
    <s v="CREMONA-MANTOVA"/>
    <x v="0"/>
    <n v="0.31820327538667897"/>
    <n v="95.7"/>
    <n v="42.9"/>
    <n v="53.181065910437198"/>
    <n v="2.93872604423423E-3"/>
    <n v="3.7394685583346998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2"/>
    <n v="3"/>
    <n v="98004"/>
    <s v="Lombardia"/>
    <x v="13"/>
    <s v="Lombardia"/>
    <s v="Milano"/>
    <x v="0"/>
    <n v="8.4599902902415203E-2"/>
    <n v="95.7"/>
    <n v="42.9"/>
    <n v="321.02338190058998"/>
    <n v="1.4902370675758701E-2"/>
    <n v="21.582534604103799"/>
  </r>
  <r>
    <x v="2"/>
    <n v="3"/>
    <n v="30124"/>
    <s v="Friuli Venezia Giulia"/>
    <x v="25"/>
    <s v="Friuli Venezia Giulia"/>
    <s v="Pordenone"/>
    <x v="0"/>
    <n v="0.207914311911161"/>
    <n v="120.8"/>
    <n v="49"/>
    <n v="181.866837938797"/>
    <n v="7.5728656208654002E-2"/>
    <n v="14.9269852826848"/>
  </r>
  <r>
    <x v="2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3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3"/>
    <n v="60085"/>
    <s v="Lazio"/>
    <x v="46"/>
    <s v="Umbria"/>
    <s v="Terni"/>
    <x v="1"/>
    <n v="0.24687236867597201"/>
    <n v="63.9"/>
    <n v="45.2"/>
    <n v="83.058466262572907"/>
    <n v="1.10373971754425E-2"/>
    <n v="11.9761520374085"/>
  </r>
  <r>
    <x v="2"/>
    <n v="3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2"/>
    <n v="3"/>
    <n v="28082"/>
    <s v="Veneto"/>
    <x v="21"/>
    <s v="Veneto"/>
    <s v="Venezia"/>
    <x v="0"/>
    <n v="7.28586001199448E-2"/>
    <n v="81.099999999999994"/>
    <n v="55.8"/>
    <n v="268.66463850213302"/>
    <n v="2.1427583032500499E-2"/>
    <n v="9.9665171680264102"/>
  </r>
  <r>
    <x v="2"/>
    <n v="3"/>
    <n v="51033"/>
    <s v="Toscana"/>
    <x v="65"/>
    <s v="Toscana"/>
    <s v="Siena"/>
    <x v="0"/>
    <n v="0.22786116555132799"/>
    <n v="89.9"/>
    <n v="48.5"/>
    <n v="122.35066550409201"/>
    <n v="1.4827512318895101E-2"/>
    <n v="7.4992383452718796"/>
  </r>
  <r>
    <x v="2"/>
    <n v="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3"/>
    <n v="24114"/>
    <s v="Veneto"/>
    <x v="59"/>
    <s v="Veneto"/>
    <s v="Vicenza"/>
    <x v="0"/>
    <n v="0.130376418630411"/>
    <n v="81.099999999999994"/>
    <n v="55.8"/>
    <n v="195.85497444299301"/>
    <n v="1.6544778790194298E-2"/>
    <n v="6.8804689854177496"/>
  </r>
  <r>
    <x v="2"/>
    <n v="3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2"/>
    <n v="3"/>
    <n v="103072"/>
    <s v="Piemonte"/>
    <x v="84"/>
    <s v="Piemonte"/>
    <s v="Cuneo"/>
    <x v="0"/>
    <n v="0.25171476856906"/>
    <n v="106.2"/>
    <n v="46.2"/>
    <n v="104.67279252202199"/>
    <n v="1.26800276075241E-2"/>
    <n v="10.8403433501429"/>
  </r>
  <r>
    <x v="2"/>
    <n v="3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x v="2"/>
    <n v="3"/>
    <n v="3045"/>
    <s v="Piemonte"/>
    <x v="74"/>
    <s v="Piemonte"/>
    <s v="Alessandria"/>
    <x v="0"/>
    <n v="0.18117632191731101"/>
    <n v="106.2"/>
    <n v="46.2"/>
    <n v="176.87588899758001"/>
    <n v="2.0593270180918499E-2"/>
    <n v="19.0344684288088"/>
  </r>
  <r>
    <x v="2"/>
    <n v="3"/>
    <n v="34032"/>
    <s v="Emilia-Romagna"/>
    <x v="23"/>
    <s v="Emilia-Romagna"/>
    <s v="Modena"/>
    <x v="0"/>
    <n v="0.21956695912600699"/>
    <n v="81.5"/>
    <n v="51.5"/>
    <n v="89.679035341576807"/>
    <n v="8.4858432715422399E-3"/>
    <n v="9.3645523225162908"/>
  </r>
  <r>
    <x v="2"/>
    <n v="3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3"/>
    <n v="63067"/>
    <s v="Campania"/>
    <x v="42"/>
    <s v="Abruzzo"/>
    <s v="L'Aquila"/>
    <x v="1"/>
    <n v="0.16467930365314901"/>
    <n v="39.6"/>
    <n v="25.5"/>
    <n v="261.67002052448299"/>
    <n v="4.0760500595623798E-2"/>
    <n v="38.902548573326001"/>
  </r>
  <r>
    <x v="2"/>
    <n v="3"/>
    <n v="22046"/>
    <s v="Trentino-Alto Adige"/>
    <x v="16"/>
    <s v="Trentino-Alto Adige"/>
    <s v="Trento"/>
    <x v="0"/>
    <n v="0.103991993033181"/>
    <n v="47.5"/>
    <n v="60.4"/>
    <n v="235.43154831871701"/>
    <n v="0.12908223785384201"/>
    <n v="10.235643416480601"/>
  </r>
  <r>
    <x v="2"/>
    <n v="3"/>
    <n v="5042"/>
    <s v="Piemonte"/>
    <x v="83"/>
    <s v="Piemonte"/>
    <s v="Biella"/>
    <x v="0"/>
    <n v="0.14990058871883599"/>
    <n v="106.2"/>
    <n v="46.2"/>
    <n v="206.13230223979701"/>
    <n v="2.3318884945921801E-2"/>
    <n v="23.1921935380687"/>
  </r>
  <r>
    <x v="2"/>
    <n v="3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2"/>
    <n v="3"/>
    <n v="65122"/>
    <s v="Campania"/>
    <x v="4"/>
    <s v="Campania"/>
    <s v="Napoli"/>
    <x v="0"/>
    <n v="0.169804895278197"/>
    <n v="39.6"/>
    <n v="25.5"/>
    <n v="256.31878847023199"/>
    <n v="4.06576151199168E-2"/>
    <n v="38.412824720793402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x v="2"/>
    <n v="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3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2"/>
    <n v="3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2"/>
    <n v="3"/>
    <n v="1115"/>
    <s v="Piemonte"/>
    <x v="3"/>
    <s v="Piemonte"/>
    <s v="Alessandria"/>
    <x v="0"/>
    <n v="0.139318895877932"/>
    <n v="106.2"/>
    <n v="46.2"/>
    <n v="217.060626429693"/>
    <n v="2.4921121296133698E-2"/>
    <n v="24.469238304104501"/>
  </r>
  <r>
    <x v="2"/>
    <n v="3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2"/>
    <n v="3"/>
    <n v="9034"/>
    <s v="Liguria"/>
    <x v="8"/>
    <s v="Liguria"/>
    <s v="Genova"/>
    <x v="0"/>
    <n v="0.29369381138128198"/>
    <n v="96.8"/>
    <n v="39.799999999999997"/>
    <n v="115.28957940863"/>
    <n v="5.1224082546065197E-2"/>
    <n v="12.1322422609973"/>
  </r>
  <r>
    <x v="2"/>
    <n v="3"/>
    <n v="15237"/>
    <s v="Lombardia"/>
    <x v="13"/>
    <s v="Lombardia"/>
    <s v="COMO-VARESE"/>
    <x v="0"/>
    <n v="0"/>
    <n v="95.7"/>
    <n v="42.9"/>
    <n v="419.508862511676"/>
    <n v="1.8892610745937E-2"/>
    <n v="28.578226024657202"/>
  </r>
  <r>
    <x v="2"/>
    <n v="3"/>
    <n v="50018"/>
    <s v="Toscana"/>
    <x v="60"/>
    <s v="Emilia-Romagna"/>
    <s v="Parma"/>
    <x v="1"/>
    <n v="0.16494304565489001"/>
    <n v="89.9"/>
    <n v="48.5"/>
    <n v="193.95358689681399"/>
    <n v="2.36157479675972E-2"/>
    <n v="13.3846358474593"/>
  </r>
  <r>
    <x v="2"/>
    <n v="3"/>
    <n v="12088"/>
    <s v="Lombardia"/>
    <x v="26"/>
    <s v="Lombardia"/>
    <s v="Milano"/>
    <x v="0"/>
    <n v="0.13969172168025701"/>
    <n v="95.7"/>
    <n v="42.9"/>
    <n v="257.34679870568499"/>
    <n v="1.1787235610868E-2"/>
    <n v="17.446101252785201"/>
  </r>
  <r>
    <x v="2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"/>
    <n v="80061"/>
    <s v="Calabria"/>
    <x v="33"/>
    <s v="Calabria"/>
    <s v="Reggio di Calabria"/>
    <x v="0"/>
    <n v="0.26588918121843902"/>
    <n v="20.8"/>
    <n v="27.8"/>
    <n v="278.63837470032098"/>
    <n v="0.26252164383305598"/>
    <n v="30.130204884336301"/>
  </r>
  <r>
    <x v="2"/>
    <n v="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3"/>
    <n v="26019"/>
    <s v="Veneto"/>
    <x v="48"/>
    <s v="Veneto"/>
    <s v="Treviso"/>
    <x v="0"/>
    <n v="0.10713993498414399"/>
    <n v="81.099999999999994"/>
    <n v="55.8"/>
    <n v="220.524469569139"/>
    <n v="1.6836606599500599E-2"/>
    <n v="8.9728332066360608"/>
  </r>
  <r>
    <x v="2"/>
    <n v="3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x v="2"/>
    <n v="3"/>
    <n v="63001"/>
    <s v="Campania"/>
    <x v="42"/>
    <s v="Abruzzo"/>
    <s v="Pescara"/>
    <x v="1"/>
    <n v="0.163577582456991"/>
    <n v="39.6"/>
    <n v="25.5"/>
    <n v="264.46170957052198"/>
    <n v="4.0990110469418597E-2"/>
    <n v="38.651334682510097"/>
  </r>
  <r>
    <x v="2"/>
    <n v="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x v="2"/>
    <n v="3"/>
    <n v="26092"/>
    <s v="Veneto"/>
    <x v="48"/>
    <s v="Veneto"/>
    <s v="Belluno"/>
    <x v="0"/>
    <n v="9.7087233634603406E-2"/>
    <n v="81.099999999999994"/>
    <n v="55.8"/>
    <n v="226.75118689761101"/>
    <n v="1.8035697023661701E-2"/>
    <n v="11.123004530793001"/>
  </r>
  <r>
    <x v="2"/>
    <n v="3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2"/>
    <n v="3"/>
    <n v="69038"/>
    <s v="Abruzzo"/>
    <x v="61"/>
    <s v="Abruzzo"/>
    <s v="Pescara"/>
    <x v="0"/>
    <n v="0.31253378286530897"/>
    <n v="42.4"/>
    <n v="43.1"/>
    <n v="57.013311698057301"/>
    <n v="7.5953581295395103E-2"/>
    <n v="7.4207428696117699"/>
  </r>
  <r>
    <x v="2"/>
    <n v="3"/>
    <n v="12139"/>
    <s v="Lombardia"/>
    <x v="26"/>
    <s v="Lombardia"/>
    <s v="Milano"/>
    <x v="0"/>
    <n v="0.10664819506961699"/>
    <n v="95.7"/>
    <n v="42.9"/>
    <n v="293.91187094181402"/>
    <n v="1.3150966897741799E-2"/>
    <n v="20.229439161052699"/>
  </r>
  <r>
    <x v="2"/>
    <n v="3"/>
    <n v="72011"/>
    <s v="Puglia"/>
    <x v="7"/>
    <s v="Campania"/>
    <s v="Avellino"/>
    <x v="1"/>
    <n v="0.22576154544195401"/>
    <n v="61.4"/>
    <n v="28.6"/>
    <n v="235.29364093048699"/>
    <n v="5.8767515761169099E-2"/>
    <n v="24.863958112963999"/>
  </r>
  <r>
    <x v="2"/>
    <n v="3"/>
    <n v="4215"/>
    <s v="Piemonte"/>
    <x v="19"/>
    <s v="Piemonte"/>
    <s v="Cuneo"/>
    <x v="0"/>
    <n v="0.14621101888173499"/>
    <n v="106.2"/>
    <n v="46.2"/>
    <n v="211.004647386248"/>
    <n v="2.4836777268357101E-2"/>
    <n v="23.547863619894699"/>
  </r>
  <r>
    <x v="2"/>
    <n v="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3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2"/>
    <n v="3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2"/>
    <n v="3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2"/>
    <n v="3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44007"/>
    <s v="Marche"/>
    <x v="20"/>
    <s v="Abruzzo"/>
    <s v="Pescara"/>
    <x v="1"/>
    <n v="0.28025893940006102"/>
    <n v="61.9"/>
    <n v="44.8"/>
    <n v="71.784787341549702"/>
    <n v="1.93118470022603E-2"/>
    <n v="5.1580070819203803"/>
  </r>
  <r>
    <x v="2"/>
    <n v="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3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2"/>
    <n v="3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2"/>
    <n v="3"/>
    <n v="26063"/>
    <s v="Veneto"/>
    <x v="48"/>
    <s v="Veneto"/>
    <s v="Venezia"/>
    <x v="0"/>
    <n v="5.2453577472604998E-2"/>
    <n v="81.099999999999994"/>
    <n v="55.8"/>
    <n v="296.056429535841"/>
    <n v="2.3357269498127099E-2"/>
    <n v="10.722146105093"/>
  </r>
  <r>
    <x v="2"/>
    <n v="3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2"/>
    <n v="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"/>
    <n v="15105"/>
    <s v="Lombardia"/>
    <x v="13"/>
    <s v="Lombardia"/>
    <s v="Pavia"/>
    <x v="0"/>
    <n v="0"/>
    <n v="95.7"/>
    <n v="42.9"/>
    <n v="426.64308996380697"/>
    <n v="1.9182942984529501E-2"/>
    <n v="29.162346374075401"/>
  </r>
  <r>
    <x v="2"/>
    <n v="3"/>
    <n v="64066"/>
    <s v="Campania"/>
    <x v="76"/>
    <s v="Campania"/>
    <s v="Napoli"/>
    <x v="0"/>
    <n v="0.27024850705304998"/>
    <n v="39.6"/>
    <n v="25.5"/>
    <n v="165.30229446322301"/>
    <n v="2.57995084416228E-2"/>
    <n v="23.314168767819101"/>
  </r>
  <r>
    <x v="2"/>
    <n v="3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2"/>
    <n v="3"/>
    <n v="33006"/>
    <s v="Emilia-Romagna"/>
    <x v="34"/>
    <s v="Emilia-Romagna"/>
    <s v="Bologna"/>
    <x v="0"/>
    <n v="0.26296783509429"/>
    <n v="81.5"/>
    <n v="51.5"/>
    <n v="42.399393410334703"/>
    <n v="4.5025795162562301E-3"/>
    <n v="5.1558402595663999"/>
  </r>
  <r>
    <x v="2"/>
    <n v="3"/>
    <n v="26069"/>
    <s v="Veneto"/>
    <x v="48"/>
    <s v="Veneto"/>
    <s v="Treviso"/>
    <x v="0"/>
    <n v="6.5951409149959103E-2"/>
    <n v="81.099999999999994"/>
    <n v="55.8"/>
    <n v="278.132560037855"/>
    <n v="2.1479726072501901E-2"/>
    <n v="10.0728407361217"/>
  </r>
  <r>
    <x v="2"/>
    <n v="3"/>
    <n v="101016"/>
    <s v="Calabria"/>
    <x v="17"/>
    <s v="Calabria"/>
    <s v="Cosenza"/>
    <x v="0"/>
    <n v="0.30668009405832197"/>
    <n v="20.8"/>
    <n v="27.8"/>
    <n v="90.8512110992678"/>
    <n v="4.2139905364182897E-2"/>
    <n v="23.3745576903755"/>
  </r>
  <r>
    <x v="2"/>
    <n v="3"/>
    <n v="61028"/>
    <s v="Campania"/>
    <x v="40"/>
    <s v="Campania"/>
    <s v="Caserta"/>
    <x v="0"/>
    <n v="0.194078395131592"/>
    <n v="39.6"/>
    <n v="25.5"/>
    <n v="237.05867945197201"/>
    <n v="3.7286145854384799E-2"/>
    <n v="34.148400410139999"/>
  </r>
  <r>
    <x v="2"/>
    <n v="3"/>
    <n v="65130"/>
    <s v="Campania"/>
    <x v="4"/>
    <s v="Campania"/>
    <s v="Avellino"/>
    <x v="0"/>
    <n v="0.16493235657018199"/>
    <n v="39.6"/>
    <n v="25.5"/>
    <n v="260.417719500945"/>
    <n v="4.1234563719747798E-2"/>
    <n v="39.196204942684702"/>
  </r>
  <r>
    <x v="2"/>
    <n v="3"/>
    <n v="97023"/>
    <s v="Lombardia"/>
    <x v="2"/>
    <s v="Lombardia"/>
    <s v="LECCO-MONZA E DELLA BRIANZA"/>
    <x v="0"/>
    <n v="0.117198097118742"/>
    <n v="95.7"/>
    <n v="42.9"/>
    <n v="271.51179826940597"/>
    <n v="1.13296492466483E-2"/>
    <n v="21.664984390746199"/>
  </r>
  <r>
    <x v="2"/>
    <n v="3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2"/>
    <n v="3"/>
    <n v="51018"/>
    <s v="Toscana"/>
    <x v="65"/>
    <s v="Toscana"/>
    <s v="Firenze"/>
    <x v="0"/>
    <n v="0.235190020014902"/>
    <n v="89.9"/>
    <n v="48.5"/>
    <n v="119.291681253608"/>
    <n v="1.36515601500299E-2"/>
    <n v="5.52656818971204"/>
  </r>
  <r>
    <x v="2"/>
    <n v="3"/>
    <n v="12056"/>
    <s v="Lombardia"/>
    <x v="26"/>
    <s v="Lombardia"/>
    <s v="Como-Varese"/>
    <x v="0"/>
    <n v="0.173191004213788"/>
    <n v="95.7"/>
    <n v="42.9"/>
    <n v="218.24843059999199"/>
    <n v="9.91328471640107E-3"/>
    <n v="15.0248495834536"/>
  </r>
  <r>
    <x v="2"/>
    <n v="3"/>
    <n v="68041"/>
    <s v="Abruzzo"/>
    <x v="54"/>
    <s v="Abruzzo"/>
    <s v="Chieti"/>
    <x v="0"/>
    <n v="0.241333187725665"/>
    <n v="42.4"/>
    <n v="43.1"/>
    <n v="160.99512363097199"/>
    <n v="0.110357955507074"/>
    <n v="12.780909940797599"/>
  </r>
  <r>
    <x v="2"/>
    <n v="3"/>
    <n v="58104"/>
    <s v="Lazio"/>
    <x v="0"/>
    <s v="Marche"/>
    <s v="Ascoli Piceno"/>
    <x v="1"/>
    <n v="9.7745950313919902E-2"/>
    <n v="63.9"/>
    <n v="45.2"/>
    <n v="256.578344946887"/>
    <n v="3.5902977388408502E-2"/>
    <n v="25.705868388584399"/>
  </r>
  <r>
    <x v="2"/>
    <n v="3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x v="2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3"/>
    <n v="19097"/>
    <s v="Lombardia"/>
    <x v="5"/>
    <s v="Lombardia"/>
    <s v="Brescia"/>
    <x v="0"/>
    <n v="9.5347063835470605E-2"/>
    <n v="95.7"/>
    <n v="42.9"/>
    <n v="304.86748067438498"/>
    <n v="1.38177801953491E-2"/>
    <n v="21.585699354337699"/>
  </r>
  <r>
    <x v="2"/>
    <n v="3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2"/>
    <n v="3"/>
    <n v="3016"/>
    <s v="Piemonte"/>
    <x v="74"/>
    <s v="Piemonte"/>
    <s v="Alessandria"/>
    <x v="0"/>
    <n v="0.19510015393695901"/>
    <n v="106.2"/>
    <n v="46.2"/>
    <n v="162.45415448287699"/>
    <n v="1.89729551558851E-2"/>
    <n v="17.447465248591602"/>
  </r>
  <r>
    <x v="2"/>
    <n v="3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x v="2"/>
    <n v="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3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2"/>
    <n v="3"/>
    <n v="75053"/>
    <s v="Puglia"/>
    <x v="47"/>
    <s v="Puglia"/>
    <s v="Lecce"/>
    <x v="0"/>
    <n v="0.17224188105733901"/>
    <n v="61.4"/>
    <n v="28.6"/>
    <n v="236.10225548603901"/>
    <n v="3.3777459892161597E-2"/>
    <n v="38.671169526476604"/>
  </r>
  <r>
    <x v="2"/>
    <n v="3"/>
    <n v="20053"/>
    <s v="Lombardia"/>
    <x v="5"/>
    <s v="Lombardia"/>
    <s v="Brescia"/>
    <x v="0"/>
    <n v="0.24538983889011501"/>
    <n v="95.7"/>
    <n v="42.9"/>
    <n v="132.48738220222299"/>
    <n v="6.4002943088963104E-3"/>
    <n v="10.253296393126"/>
  </r>
  <r>
    <x v="2"/>
    <n v="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62071"/>
    <s v="Campania"/>
    <x v="75"/>
    <s v="Puglia"/>
    <s v="Brindisi"/>
    <x v="1"/>
    <n v="0.25609189199020999"/>
    <n v="39.6"/>
    <n v="25.5"/>
    <n v="182.930626624063"/>
    <n v="2.9638199164693301E-2"/>
    <n v="24.5941600021436"/>
  </r>
  <r>
    <x v="2"/>
    <n v="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3"/>
    <n v="25061"/>
    <s v="Veneto"/>
    <x v="82"/>
    <s v="Trentino-Alto Adige"/>
    <s v="Bolzano"/>
    <x v="1"/>
    <n v="0.14803057918824999"/>
    <n v="81.099999999999994"/>
    <n v="55.8"/>
    <n v="156.478303725405"/>
    <n v="1.31227737234324E-2"/>
    <n v="9.6706216800128892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4009"/>
    <s v="Piemonte"/>
    <x v="19"/>
    <s v="Piemonte"/>
    <s v="Alessandria"/>
    <x v="0"/>
    <n v="0.16728814269782299"/>
    <n v="106.2"/>
    <n v="46.2"/>
    <n v="188.34086006092301"/>
    <n v="2.23910747681796E-2"/>
    <n v="21.345642424802701"/>
  </r>
  <r>
    <x v="2"/>
    <n v="3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2"/>
    <n v="3"/>
    <n v="68041"/>
    <s v="Abruzzo"/>
    <x v="54"/>
    <s v="Marche"/>
    <s v="Ascoli Piceno"/>
    <x v="1"/>
    <n v="0.241333187725665"/>
    <n v="42.4"/>
    <n v="43.1"/>
    <n v="160.99512363097199"/>
    <n v="0.110357955507074"/>
    <n v="12.780909940797599"/>
  </r>
  <r>
    <x v="2"/>
    <n v="3"/>
    <n v="80088"/>
    <s v="Calabria"/>
    <x v="33"/>
    <s v="Calabria"/>
    <s v="Catanzaro"/>
    <x v="0"/>
    <n v="0.30288257282650599"/>
    <n v="20.8"/>
    <n v="27.8"/>
    <n v="195.34232480022899"/>
    <n v="0.18519076335690801"/>
    <n v="24.171962373861199"/>
  </r>
  <r>
    <x v="2"/>
    <n v="3"/>
    <n v="65002"/>
    <s v="Campania"/>
    <x v="4"/>
    <s v="Campania"/>
    <s v="Benevento"/>
    <x v="0"/>
    <n v="0.285379236250415"/>
    <n v="39.6"/>
    <n v="25.5"/>
    <n v="143.796063542328"/>
    <n v="2.62962823126138E-2"/>
    <n v="23.3686023578326"/>
  </r>
  <r>
    <x v="2"/>
    <n v="3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x v="2"/>
    <n v="3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x v="2"/>
    <n v="3"/>
    <n v="93038"/>
    <s v="Friuli Venezia Giulia"/>
    <x v="67"/>
    <s v="Friuli Venezia Giulia"/>
    <s v="Udine"/>
    <x v="0"/>
    <n v="0.21101051989512501"/>
    <n v="120.8"/>
    <n v="49"/>
    <n v="171.842917410746"/>
    <n v="6.89772830783595E-2"/>
    <n v="15.1094331054662"/>
  </r>
  <r>
    <x v="2"/>
    <n v="3"/>
    <n v="28077"/>
    <s v="Veneto"/>
    <x v="21"/>
    <s v="Veneto"/>
    <s v="Vicenza"/>
    <x v="0"/>
    <n v="8.4779064880636495E-2"/>
    <n v="81.099999999999994"/>
    <n v="55.8"/>
    <n v="258.61134527107998"/>
    <n v="2.1241785741373202E-2"/>
    <n v="8.2655810558005491"/>
  </r>
  <r>
    <x v="2"/>
    <n v="3"/>
    <n v="61099"/>
    <s v="Campania"/>
    <x v="40"/>
    <s v="Campania"/>
    <s v="Napoli"/>
    <x v="0"/>
    <n v="0.21360368366757901"/>
    <n v="39.6"/>
    <n v="25.5"/>
    <n v="217.461540987608"/>
    <n v="3.3051726638030098E-2"/>
    <n v="31.4379991147559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17122"/>
    <s v="Lombardia"/>
    <x v="15"/>
    <s v="Lombardia"/>
    <s v="Milano"/>
    <x v="0"/>
    <n v="0.12997007531260199"/>
    <n v="95.7"/>
    <n v="42.9"/>
    <n v="260.98342011032901"/>
    <n v="1.18844949237485E-2"/>
    <n v="19.913373382908802"/>
  </r>
  <r>
    <x v="2"/>
    <n v="3"/>
    <n v="10007"/>
    <s v="Liguria"/>
    <x v="30"/>
    <s v="Liguria"/>
    <s v="Genova"/>
    <x v="0"/>
    <n v="0.31784332026884998"/>
    <n v="96.8"/>
    <n v="39.799999999999997"/>
    <n v="83.662893182807693"/>
    <n v="4.5301696240177297E-2"/>
    <n v="10.4269807147507"/>
  </r>
  <r>
    <x v="2"/>
    <n v="3"/>
    <n v="75082"/>
    <s v="Puglia"/>
    <x v="47"/>
    <s v="Puglia"/>
    <s v="Taranto"/>
    <x v="0"/>
    <n v="0.20501738184375801"/>
    <n v="61.4"/>
    <n v="28.6"/>
    <n v="209.75365879726201"/>
    <n v="2.4114538972757799E-2"/>
    <n v="32.121345462590298"/>
  </r>
  <r>
    <x v="2"/>
    <n v="3"/>
    <n v="51032"/>
    <s v="Toscana"/>
    <x v="65"/>
    <s v="Toscana"/>
    <s v="Arezzo"/>
    <x v="0"/>
    <n v="0.25559334084376401"/>
    <n v="89.9"/>
    <n v="48.5"/>
    <n v="91.6553696712663"/>
    <n v="1.1013432671975701E-2"/>
    <n v="4.7088158660631798"/>
  </r>
  <r>
    <x v="2"/>
    <n v="3"/>
    <n v="37024"/>
    <s v="Emilia-Romagna"/>
    <x v="9"/>
    <s v="Emilia-Romagna"/>
    <s v="Ferrara"/>
    <x v="0"/>
    <n v="0.11875330254630399"/>
    <n v="81.5"/>
    <n v="51.5"/>
    <n v="193.94296641739601"/>
    <n v="1.6050704532135002E-2"/>
    <n v="20.179770256893701"/>
  </r>
  <r>
    <x v="2"/>
    <n v="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3"/>
    <n v="36006"/>
    <s v="Emilia-Romagna"/>
    <x v="53"/>
    <s v="Emilia-Romagna"/>
    <s v="Ferrara"/>
    <x v="0"/>
    <n v="8.9564037059278304E-2"/>
    <n v="81.5"/>
    <n v="51.5"/>
    <n v="222.428728950698"/>
    <n v="1.8790219541731702E-2"/>
    <n v="23.811560653253299"/>
  </r>
  <r>
    <x v="2"/>
    <n v="3"/>
    <n v="109034"/>
    <s v="Marche"/>
    <x v="77"/>
    <s v="Marche"/>
    <s v="Fermo"/>
    <x v="0"/>
    <n v="0.22804994955808999"/>
    <n v="61.9"/>
    <n v="44.8"/>
    <n v="135.58513960481301"/>
    <n v="5.6426283987803402E-2"/>
    <n v="14.0920078362787"/>
  </r>
  <r>
    <x v="2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3"/>
    <n v="13048"/>
    <s v="Lombardia"/>
    <x v="26"/>
    <s v="Lombardia"/>
    <s v="Bergamo"/>
    <x v="0"/>
    <n v="9.0428419463141202E-3"/>
    <n v="95.7"/>
    <n v="42.9"/>
    <n v="402.443257695694"/>
    <n v="1.7741760600486701E-2"/>
    <n v="28.4220268915921"/>
  </r>
  <r>
    <x v="2"/>
    <n v="3"/>
    <n v="31012"/>
    <s v="Friuli Venezia Giulia"/>
    <x v="78"/>
    <s v="Friuli Venezia Giulia"/>
    <s v="Pordenone"/>
    <x v="0"/>
    <n v="0.16372636355158501"/>
    <n v="120.8"/>
    <n v="49"/>
    <n v="203.43302271082899"/>
    <n v="6.5782728709194396E-2"/>
    <n v="23.163328337218001"/>
  </r>
  <r>
    <x v="2"/>
    <n v="3"/>
    <n v="24085"/>
    <s v="Veneto"/>
    <x v="59"/>
    <s v="Veneto"/>
    <s v="Verona"/>
    <x v="0"/>
    <n v="0.16786338042885501"/>
    <n v="81.099999999999994"/>
    <n v="55.8"/>
    <n v="149.79093777770501"/>
    <n v="1.25723254366947E-2"/>
    <n v="4.4023677371158199"/>
  </r>
  <r>
    <x v="2"/>
    <n v="3"/>
    <n v="72036"/>
    <s v="Puglia"/>
    <x v="7"/>
    <s v="Puglia"/>
    <s v="Lecce"/>
    <x v="0"/>
    <n v="0.194219491720201"/>
    <n v="61.4"/>
    <n v="28.6"/>
    <n v="270.44453556614201"/>
    <n v="7.2480676907896099E-2"/>
    <n v="29.583186434980998"/>
  </r>
  <r>
    <x v="2"/>
    <n v="3"/>
    <n v="15184"/>
    <s v="Lombardia"/>
    <x v="13"/>
    <s v="Lombardia"/>
    <s v="Brescia"/>
    <x v="0"/>
    <n v="3.2583226541377103E-2"/>
    <n v="95.7"/>
    <n v="42.9"/>
    <n v="379.89101782288202"/>
    <n v="1.7213465676125701E-2"/>
    <n v="25.679941627855602"/>
  </r>
  <r>
    <x v="2"/>
    <n v="3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2"/>
    <n v="3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2"/>
    <n v="3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3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2"/>
    <n v="3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2"/>
    <n v="3"/>
    <n v="54008"/>
    <s v="Umbria"/>
    <x v="10"/>
    <s v="Toscana"/>
    <s v="Arezzo"/>
    <x v="1"/>
    <n v="0.24014009222677199"/>
    <n v="84.4"/>
    <n v="56.3"/>
    <n v="53.5792037208953"/>
    <n v="3.4239611692993902E-2"/>
    <n v="5.9523481187663503"/>
  </r>
  <r>
    <x v="2"/>
    <n v="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24051"/>
    <s v="Veneto"/>
    <x v="59"/>
    <s v="Veneto"/>
    <s v="Venezia"/>
    <x v="0"/>
    <n v="7.3709475535676999E-2"/>
    <n v="81.099999999999994"/>
    <n v="55.8"/>
    <n v="270.30853458837299"/>
    <n v="2.1882482443159799E-2"/>
    <n v="9.3612567432933194"/>
  </r>
  <r>
    <x v="2"/>
    <n v="3"/>
    <n v="15105"/>
    <s v="Lombardia"/>
    <x v="13"/>
    <s v="Lombardia"/>
    <s v="Brescia"/>
    <x v="0"/>
    <n v="0"/>
    <n v="95.7"/>
    <n v="42.9"/>
    <n v="426.64308996380697"/>
    <n v="1.9182942984529501E-2"/>
    <n v="29.162346374075401"/>
  </r>
  <r>
    <x v="2"/>
    <n v="3"/>
    <n v="103008"/>
    <s v="Piemonte"/>
    <x v="84"/>
    <s v="Lombardia"/>
    <s v="Bergamo"/>
    <x v="1"/>
    <n v="0.230185301730499"/>
    <n v="106.2"/>
    <n v="46.2"/>
    <n v="126.91173669964"/>
    <n v="1.52042550121897E-2"/>
    <n v="13.3118596423146"/>
  </r>
  <r>
    <x v="2"/>
    <n v="3"/>
    <n v="19107"/>
    <s v="Lombardia"/>
    <x v="5"/>
    <s v="Lombardia"/>
    <s v="Brescia"/>
    <x v="0"/>
    <n v="0.193148650014977"/>
    <n v="95.7"/>
    <n v="42.9"/>
    <n v="192.54582554636301"/>
    <n v="9.0604374344593602E-3"/>
    <n v="14.202676641287299"/>
  </r>
  <r>
    <x v="2"/>
    <n v="3"/>
    <n v="63018"/>
    <s v="Campania"/>
    <x v="42"/>
    <s v="Campania"/>
    <s v="Caserta"/>
    <x v="0"/>
    <n v="0.16882198346764099"/>
    <n v="39.6"/>
    <n v="25.5"/>
    <n v="261.13713371681303"/>
    <n v="4.0936583205376201E-2"/>
    <n v="37.645567930344903"/>
  </r>
  <r>
    <x v="2"/>
    <n v="3"/>
    <n v="93040"/>
    <s v="Friuli Venezia Giulia"/>
    <x v="67"/>
    <s v="Friuli Venezia Giulia"/>
    <s v="Pordenone"/>
    <x v="0"/>
    <n v="0.230261868973655"/>
    <n v="120.8"/>
    <n v="49"/>
    <n v="134.640602484846"/>
    <n v="4.9575600934538298E-2"/>
    <n v="14.1037949523076"/>
  </r>
  <r>
    <x v="2"/>
    <n v="3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2"/>
    <n v="3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2"/>
    <n v="3"/>
    <n v="64006"/>
    <s v="Campania"/>
    <x v="76"/>
    <s v="Campania"/>
    <s v="Benevento"/>
    <x v="0"/>
    <n v="0.17424011335149001"/>
    <n v="39.6"/>
    <n v="25.5"/>
    <n v="256.673484083235"/>
    <n v="4.1027776431402499E-2"/>
    <n v="36.877210102823199"/>
  </r>
  <r>
    <x v="2"/>
    <n v="3"/>
    <n v="61097"/>
    <s v="Campania"/>
    <x v="40"/>
    <s v="Campania"/>
    <s v="Benevento"/>
    <x v="0"/>
    <n v="0.20334881885792899"/>
    <n v="39.6"/>
    <n v="25.5"/>
    <n v="227.38287269901701"/>
    <n v="3.5643073889957799E-2"/>
    <n v="33.012973831283702"/>
  </r>
  <r>
    <x v="2"/>
    <n v="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3"/>
    <n v="65151"/>
    <s v="Campania"/>
    <x v="4"/>
    <s v="Campania"/>
    <s v="Benevento"/>
    <x v="0"/>
    <n v="0.22724693266912599"/>
    <n v="39.6"/>
    <n v="25.5"/>
    <n v="200.79574058749199"/>
    <n v="3.1952558475562998E-2"/>
    <n v="30.571694407705699"/>
  </r>
  <r>
    <x v="2"/>
    <n v="3"/>
    <n v="26015"/>
    <s v="Veneto"/>
    <x v="48"/>
    <s v="Veneto"/>
    <s v="Venezia"/>
    <x v="0"/>
    <n v="9.2762794359165998E-2"/>
    <n v="81.099999999999994"/>
    <n v="55.8"/>
    <n v="244.65099667212201"/>
    <n v="1.8276483412297699E-2"/>
    <n v="8.3664798034626102"/>
  </r>
  <r>
    <x v="2"/>
    <n v="3"/>
    <n v="49009"/>
    <s v="Toscana"/>
    <x v="68"/>
    <s v="Toscana"/>
    <s v="Massa-Carrara"/>
    <x v="0"/>
    <n v="0.14334761330692899"/>
    <n v="89.9"/>
    <n v="48.5"/>
    <n v="218.78595651921299"/>
    <n v="2.6734548745114599E-2"/>
    <n v="15.3610513786338"/>
  </r>
  <r>
    <x v="2"/>
    <n v="3"/>
    <n v="8043"/>
    <s v="Liguria"/>
    <x v="72"/>
    <s v="Liguria"/>
    <s v="Genova"/>
    <x v="0"/>
    <n v="0.32361722604638299"/>
    <n v="96.8"/>
    <n v="39.799999999999997"/>
    <n v="63.989848032252702"/>
    <n v="1.53222636271467E-2"/>
    <n v="8.0289899265709206"/>
  </r>
  <r>
    <x v="2"/>
    <n v="3"/>
    <n v="93039"/>
    <s v="Friuli Venezia Giulia"/>
    <x v="67"/>
    <s v="Friuli Venezia Giulia"/>
    <s v="Pordenone"/>
    <x v="0"/>
    <n v="0.21005481348612401"/>
    <n v="120.8"/>
    <n v="49"/>
    <n v="169.53558680332901"/>
    <n v="6.65714830197775E-2"/>
    <n v="15.5754382547813"/>
  </r>
  <r>
    <x v="2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3"/>
    <n v="26072"/>
    <s v="Veneto"/>
    <x v="48"/>
    <s v="Veneto"/>
    <s v="Verona"/>
    <x v="0"/>
    <n v="9.4213552035600404E-2"/>
    <n v="81.099999999999994"/>
    <n v="55.8"/>
    <n v="235.00706353839499"/>
    <n v="1.83957943119583E-2"/>
    <n v="10.194325507335"/>
  </r>
  <r>
    <x v="2"/>
    <n v="3"/>
    <n v="26002"/>
    <s v="Veneto"/>
    <x v="48"/>
    <s v="Veneto"/>
    <s v="Venezia"/>
    <x v="0"/>
    <n v="8.6781870955081497E-2"/>
    <n v="81.099999999999994"/>
    <n v="55.8"/>
    <n v="251.693350720631"/>
    <n v="1.99591294284076E-2"/>
    <n v="9.0144356499238398"/>
  </r>
  <r>
    <x v="2"/>
    <n v="3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2"/>
    <n v="3"/>
    <n v="65081"/>
    <s v="Campania"/>
    <x v="4"/>
    <s v="Campania"/>
    <s v="Napoli"/>
    <x v="0"/>
    <n v="0.29263489056789499"/>
    <n v="39.6"/>
    <n v="25.5"/>
    <n v="136.96588973123801"/>
    <n v="2.5375125353149501E-2"/>
    <n v="22.3649448082543"/>
  </r>
  <r>
    <x v="2"/>
    <n v="3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2"/>
    <n v="3"/>
    <n v="93044"/>
    <s v="Friuli Venezia Giulia"/>
    <x v="67"/>
    <s v="Veneto"/>
    <s v="Padova"/>
    <x v="1"/>
    <n v="0.209237963128037"/>
    <n v="120.8"/>
    <n v="49"/>
    <n v="174.82696510810499"/>
    <n v="7.0341875819448896E-2"/>
    <n v="15.2353096812126"/>
  </r>
  <r>
    <x v="2"/>
    <n v="3"/>
    <n v="23065"/>
    <s v="Veneto"/>
    <x v="49"/>
    <s v="Veneto"/>
    <s v="Venezia"/>
    <x v="0"/>
    <n v="0.17631162453943"/>
    <n v="81.099999999999994"/>
    <n v="55.8"/>
    <n v="131.79394394070201"/>
    <n v="1.0601097435094801E-2"/>
    <n v="5.4784479825502599"/>
  </r>
  <r>
    <x v="2"/>
    <n v="3"/>
    <n v="71037"/>
    <s v="Puglia"/>
    <x v="27"/>
    <s v="Puglia"/>
    <s v="Foggia"/>
    <x v="0"/>
    <n v="0.37455736229305098"/>
    <n v="61.4"/>
    <n v="28.6"/>
    <n v="46.7792948361258"/>
    <n v="7.7972482006182101E-3"/>
    <n v="10.3654967171625"/>
  </r>
  <r>
    <x v="2"/>
    <n v="3"/>
    <n v="73009"/>
    <s v="Puglia"/>
    <x v="1"/>
    <s v="Calabria"/>
    <s v="Cosenza"/>
    <x v="1"/>
    <n v="0.247035157459431"/>
    <n v="61.4"/>
    <n v="28.6"/>
    <n v="211.23107239649499"/>
    <n v="6.1921137637742998E-2"/>
    <n v="23.8857147954641"/>
  </r>
  <r>
    <x v="2"/>
    <n v="3"/>
    <n v="26008"/>
    <s v="Veneto"/>
    <x v="48"/>
    <s v="Veneto"/>
    <s v="Venezia"/>
    <x v="0"/>
    <n v="6.3855378878410002E-2"/>
    <n v="81.099999999999994"/>
    <n v="55.8"/>
    <n v="280.10334933404499"/>
    <n v="2.1899544393643399E-2"/>
    <n v="10.389608588096401"/>
  </r>
  <r>
    <x v="2"/>
    <n v="3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3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2"/>
    <n v="3"/>
    <n v="37023"/>
    <s v="Emilia-Romagna"/>
    <x v="9"/>
    <s v="Emilia-Romagna"/>
    <s v="Ferrara"/>
    <x v="0"/>
    <n v="7.3698179397195293E-2"/>
    <n v="81.5"/>
    <n v="51.5"/>
    <n v="237.54602903151499"/>
    <n v="1.9844583054132899E-2"/>
    <n v="25.7987550793063"/>
  </r>
  <r>
    <x v="2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3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x v="2"/>
    <n v="3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2"/>
    <n v="3"/>
    <n v="5097"/>
    <s v="Piemonte"/>
    <x v="83"/>
    <s v="Piemonte"/>
    <s v="Torino"/>
    <x v="0"/>
    <n v="0.141239623998546"/>
    <n v="106.2"/>
    <n v="46.2"/>
    <n v="215.93577931987599"/>
    <n v="2.4815893679041499E-2"/>
    <n v="24.064099227656101"/>
  </r>
  <r>
    <x v="2"/>
    <n v="3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109035"/>
    <s v="Marche"/>
    <x v="77"/>
    <s v="Marche"/>
    <s v="Fermo"/>
    <x v="0"/>
    <n v="0.26323263302887301"/>
    <n v="61.9"/>
    <n v="44.8"/>
    <n v="86.7395576153951"/>
    <n v="3.5084840514327198E-2"/>
    <n v="10.095967795736501"/>
  </r>
  <r>
    <x v="2"/>
    <n v="4"/>
    <n v="4140"/>
    <s v="Piemonte"/>
    <x v="19"/>
    <s v="Piemonte"/>
    <s v="Torino"/>
    <x v="0"/>
    <n v="0.13888764198213199"/>
    <n v="106.2"/>
    <n v="46.2"/>
    <n v="218.09224397703599"/>
    <n v="2.5393270035262001E-2"/>
    <n v="24.4508451416641"/>
  </r>
  <r>
    <x v="2"/>
    <n v="4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2"/>
    <n v="4"/>
    <n v="1125"/>
    <s v="Piemonte"/>
    <x v="3"/>
    <s v="Piemonte"/>
    <s v="Vercelli"/>
    <x v="0"/>
    <n v="0.13978781892251699"/>
    <n v="106.2"/>
    <n v="46.2"/>
    <n v="217.46835221923101"/>
    <n v="2.5141519960023801E-2"/>
    <n v="24.249463427043601"/>
  </r>
  <r>
    <x v="2"/>
    <n v="4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2"/>
    <n v="4"/>
    <n v="22214"/>
    <s v="Trentino-Alto Adige"/>
    <x v="16"/>
    <s v="Trentino-Alto Adige"/>
    <s v="Bolzano"/>
    <x v="0"/>
    <n v="0.10955370237666701"/>
    <n v="47.5"/>
    <n v="60.4"/>
    <n v="219.90369889571201"/>
    <n v="0.113559535992255"/>
    <n v="9.3913355486336005"/>
  </r>
  <r>
    <x v="2"/>
    <n v="4"/>
    <n v="13100"/>
    <s v="Lombardia"/>
    <x v="26"/>
    <s v="Lombardia"/>
    <s v="Milano"/>
    <x v="0"/>
    <n v="7.8478377979843503E-3"/>
    <n v="95.7"/>
    <n v="42.9"/>
    <n v="406.48990304283899"/>
    <n v="1.8120127679297E-2"/>
    <n v="27.928432294300102"/>
  </r>
  <r>
    <x v="2"/>
    <n v="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4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2"/>
    <n v="4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2"/>
    <n v="4"/>
    <n v="64046"/>
    <s v="Campania"/>
    <x v="76"/>
    <s v="Basilicata"/>
    <s v="Potenza"/>
    <x v="1"/>
    <n v="0.18146003264352201"/>
    <n v="39.6"/>
    <n v="25.5"/>
    <n v="250.330274969046"/>
    <n v="3.98815520102693E-2"/>
    <n v="35.731007261639903"/>
  </r>
  <r>
    <x v="2"/>
    <n v="4"/>
    <n v="5037"/>
    <s v="Piemonte"/>
    <x v="83"/>
    <s v="Lombardia"/>
    <s v="Pavia"/>
    <x v="1"/>
    <n v="0.22469683896805301"/>
    <n v="106.2"/>
    <n v="46.2"/>
    <n v="130.302777628775"/>
    <n v="1.49192226443461E-2"/>
    <n v="14.327210988619001"/>
  </r>
  <r>
    <x v="2"/>
    <n v="4"/>
    <n v="23092"/>
    <s v="Veneto"/>
    <x v="49"/>
    <s v="Veneto"/>
    <s v="Vicenza"/>
    <x v="0"/>
    <n v="0.14245352132702899"/>
    <n v="81.099999999999994"/>
    <n v="55.8"/>
    <n v="176.98971097352799"/>
    <n v="1.43465479693991E-2"/>
    <n v="6.8861722948834396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96004"/>
    <s v="Piemonte"/>
    <x v="32"/>
    <s v="Piemonte"/>
    <s v="Novara"/>
    <x v="0"/>
    <n v="0.185214624714264"/>
    <n v="106.2"/>
    <n v="46.2"/>
    <n v="171.021299584876"/>
    <n v="1.9770393837838299E-2"/>
    <n v="18.913072513492502"/>
  </r>
  <r>
    <x v="2"/>
    <n v="4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2"/>
    <n v="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4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2"/>
    <n v="4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2"/>
    <n v="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4"/>
    <n v="18086"/>
    <s v="Lombardia"/>
    <x v="73"/>
    <s v="Lombardia"/>
    <s v="Milano"/>
    <x v="0"/>
    <n v="5.3650461995392897E-2"/>
    <n v="95.7"/>
    <n v="42.9"/>
    <n v="358.020208758217"/>
    <n v="1.63817419884781E-2"/>
    <n v="23.5676208185943"/>
  </r>
  <r>
    <x v="2"/>
    <n v="4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2"/>
    <n v="4"/>
    <n v="17092"/>
    <s v="Lombardia"/>
    <x v="15"/>
    <s v="Lombardia"/>
    <s v="Pavia"/>
    <x v="0"/>
    <n v="0.15163129775703099"/>
    <n v="95.7"/>
    <n v="42.9"/>
    <n v="237.15551550851399"/>
    <n v="1.09308446038269E-2"/>
    <n v="18.044732322597"/>
  </r>
  <r>
    <x v="2"/>
    <n v="4"/>
    <n v="15101"/>
    <s v="Lombardia"/>
    <x v="13"/>
    <s v="Lombardia"/>
    <s v="Bergamo"/>
    <x v="0"/>
    <n v="2.7155144503455499E-2"/>
    <n v="95.7"/>
    <n v="42.9"/>
    <n v="387.13540854207002"/>
    <n v="1.7620128028543101E-2"/>
    <n v="25.872817608293602"/>
  </r>
  <r>
    <x v="2"/>
    <n v="4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2"/>
    <n v="4"/>
    <n v="94046"/>
    <s v="Molise"/>
    <x v="71"/>
    <s v="Molise"/>
    <s v="Isernia"/>
    <x v="0"/>
    <n v="0.42218476635666002"/>
    <n v="28.5"/>
    <n v="27.6"/>
    <n v="7.3184343390605404"/>
    <n v="1.5052863162195101E-2"/>
    <n v="1.02910583980043"/>
  </r>
  <r>
    <x v="2"/>
    <n v="4"/>
    <n v="97008"/>
    <s v="Lombardia"/>
    <x v="2"/>
    <s v="Lombardia"/>
    <s v="COMO-VARESE"/>
    <x v="0"/>
    <n v="0.110089830868521"/>
    <n v="95.7"/>
    <n v="42.9"/>
    <n v="282.58450606095698"/>
    <n v="1.1917521806543501E-2"/>
    <n v="21.548339765292202"/>
  </r>
  <r>
    <x v="2"/>
    <n v="4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2"/>
    <n v="4"/>
    <n v="98041"/>
    <s v="Lombardia"/>
    <x v="13"/>
    <s v="Lombardia"/>
    <s v="COMO-VARESE"/>
    <x v="0"/>
    <n v="3.1494723692813198E-2"/>
    <n v="95.7"/>
    <n v="42.9"/>
    <n v="382.37213862023702"/>
    <n v="1.7418339802785499E-2"/>
    <n v="25.4941433904024"/>
  </r>
  <r>
    <x v="2"/>
    <n v="4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x v="2"/>
    <n v="4"/>
    <n v="65041"/>
    <s v="Campania"/>
    <x v="4"/>
    <s v="Campania"/>
    <s v="Caserta"/>
    <x v="0"/>
    <n v="0.181945608424286"/>
    <n v="39.6"/>
    <n v="25.5"/>
    <n v="244.61526111991"/>
    <n v="3.9320284808983197E-2"/>
    <n v="36.833906864128203"/>
  </r>
  <r>
    <x v="2"/>
    <n v="4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2"/>
    <n v="4"/>
    <n v="71024"/>
    <s v="Puglia"/>
    <x v="27"/>
    <s v="Campania"/>
    <s v="Salerno"/>
    <x v="1"/>
    <n v="0.30427239557288099"/>
    <n v="61.4"/>
    <n v="28.6"/>
    <n v="99.344447972848897"/>
    <n v="1.5476852422501301E-2"/>
    <n v="23.122226433367501"/>
  </r>
  <r>
    <x v="2"/>
    <n v="4"/>
    <n v="16194"/>
    <s v="Lombardia"/>
    <x v="24"/>
    <s v="Lombardia"/>
    <s v="Brescia"/>
    <x v="0"/>
    <n v="1.0079315827828899E-2"/>
    <n v="95.7"/>
    <n v="42.9"/>
    <n v="400.287824173871"/>
    <n v="1.78364038079834E-2"/>
    <n v="28.599016408649099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63005"/>
    <s v="Campania"/>
    <x v="42"/>
    <s v="Campania"/>
    <s v="Salerno"/>
    <x v="0"/>
    <n v="0.172614719923284"/>
    <n v="39.6"/>
    <n v="25.5"/>
    <n v="255.698751767359"/>
    <n v="3.9449189595497397E-2"/>
    <n v="37.395045804823901"/>
  </r>
  <r>
    <x v="2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"/>
    <n v="46018"/>
    <s v="Toscana"/>
    <x v="63"/>
    <s v="Toscana"/>
    <s v="Massa-Carrara"/>
    <x v="0"/>
    <n v="0.11837698579431701"/>
    <n v="89.9"/>
    <n v="48.5"/>
    <n v="238.649124019754"/>
    <n v="3.01882857876603E-2"/>
    <n v="19.733541783454498"/>
  </r>
  <r>
    <x v="2"/>
    <n v="4"/>
    <n v="52012"/>
    <s v="Toscana"/>
    <x v="28"/>
    <s v="Toscana"/>
    <s v="Pisa"/>
    <x v="0"/>
    <n v="0.20643851722759199"/>
    <n v="89.9"/>
    <n v="48.5"/>
    <n v="137.36693551542601"/>
    <n v="1.5377480070046899E-2"/>
    <n v="11.321440940688699"/>
  </r>
  <r>
    <x v="2"/>
    <n v="4"/>
    <n v="41014"/>
    <s v="Marche"/>
    <x v="36"/>
    <s v="Marche"/>
    <s v="Pesaro e Urbino"/>
    <x v="0"/>
    <n v="0.31232805459197699"/>
    <n v="61.9"/>
    <n v="44.8"/>
    <n v="32.913719943964203"/>
    <n v="9.0600313221359894E-3"/>
    <n v="1.7387582905407899"/>
  </r>
  <r>
    <x v="2"/>
    <n v="4"/>
    <n v="46003"/>
    <s v="Toscana"/>
    <x v="63"/>
    <s v="Toscana"/>
    <s v="Pisa"/>
    <x v="0"/>
    <n v="0.22130213048765399"/>
    <n v="89.9"/>
    <n v="48.5"/>
    <n v="114.055777615219"/>
    <n v="1.34153476391263E-2"/>
    <n v="11.4777543452958"/>
  </r>
  <r>
    <x v="2"/>
    <n v="4"/>
    <n v="15242"/>
    <s v="Lombardia"/>
    <x v="13"/>
    <s v="Lombardia"/>
    <s v="Pavia"/>
    <x v="0"/>
    <n v="0"/>
    <n v="95.7"/>
    <n v="42.9"/>
    <n v="448.97863178559697"/>
    <n v="2.0133638696983001E-2"/>
    <n v="30.874329516807801"/>
  </r>
  <r>
    <x v="2"/>
    <n v="4"/>
    <n v="44010"/>
    <s v="Marche"/>
    <x v="20"/>
    <s v="Marche"/>
    <s v="Ascoli Piceno"/>
    <x v="0"/>
    <n v="0.27974782992339697"/>
    <n v="61.9"/>
    <n v="44.8"/>
    <n v="74.951368863255496"/>
    <n v="3.2208396868709702E-2"/>
    <n v="6.7807358556086896"/>
  </r>
  <r>
    <x v="2"/>
    <n v="4"/>
    <n v="1309"/>
    <s v="Piemonte"/>
    <x v="3"/>
    <s v="Piemonte"/>
    <s v="Cuneo"/>
    <x v="0"/>
    <n v="0.10090917164770601"/>
    <n v="106.2"/>
    <n v="46.2"/>
    <n v="257.16077319551403"/>
    <n v="2.9542517020367001E-2"/>
    <n v="28.7973288969979"/>
  </r>
  <r>
    <x v="2"/>
    <n v="4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2"/>
    <n v="4"/>
    <n v="28016"/>
    <s v="Veneto"/>
    <x v="21"/>
    <s v="Veneto"/>
    <s v="Treviso"/>
    <x v="0"/>
    <n v="5.3893094730407903E-2"/>
    <n v="81.099999999999994"/>
    <n v="55.8"/>
    <n v="295.69586136377598"/>
    <n v="2.3951553191956802E-2"/>
    <n v="10.4183653191521"/>
  </r>
  <r>
    <x v="2"/>
    <n v="4"/>
    <n v="23016"/>
    <s v="Veneto"/>
    <x v="49"/>
    <s v="Veneto"/>
    <s v="Padova"/>
    <x v="0"/>
    <n v="0.150027656336509"/>
    <n v="81.099999999999994"/>
    <n v="55.8"/>
    <n v="168.668830985326"/>
    <n v="1.314645827217E-2"/>
    <n v="6.0820538239639204"/>
  </r>
  <r>
    <x v="2"/>
    <n v="4"/>
    <n v="69040"/>
    <s v="Abruzzo"/>
    <x v="61"/>
    <s v="Abruzzo"/>
    <s v="Chieti"/>
    <x v="0"/>
    <n v="0.31353957648665698"/>
    <n v="42.4"/>
    <n v="43.1"/>
    <n v="47.372100176231299"/>
    <n v="5.5412296674718198E-2"/>
    <n v="5.8684423104723704"/>
  </r>
  <r>
    <x v="2"/>
    <n v="4"/>
    <n v="10012"/>
    <s v="Liguria"/>
    <x v="30"/>
    <s v="Liguria"/>
    <s v="Genova"/>
    <x v="0"/>
    <n v="0.314453011667649"/>
    <n v="96.8"/>
    <n v="39.799999999999997"/>
    <n v="89.489139553135502"/>
    <n v="4.6685847557359703E-2"/>
    <n v="10.429853704685801"/>
  </r>
  <r>
    <x v="2"/>
    <n v="4"/>
    <n v="67022"/>
    <s v="Abruzzo"/>
    <x v="85"/>
    <s v="Abruzzo"/>
    <s v="Pescara"/>
    <x v="0"/>
    <n v="0.30519005024137003"/>
    <n v="42.4"/>
    <n v="43.1"/>
    <n v="32.532635509361498"/>
    <n v="1.03871590913827E-2"/>
    <n v="4.5663876030199697"/>
  </r>
  <r>
    <x v="2"/>
    <n v="4"/>
    <n v="36022"/>
    <s v="Emilia-Romagna"/>
    <x v="53"/>
    <s v="Emilia-Romagna"/>
    <s v="Ferrara"/>
    <x v="0"/>
    <n v="0.20398362580948401"/>
    <n v="81.5"/>
    <n v="51.5"/>
    <n v="107.642446077616"/>
    <n v="8.9390014710681795E-3"/>
    <n v="10.4729474365946"/>
  </r>
  <r>
    <x v="2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"/>
    <n v="101012"/>
    <s v="Calabria"/>
    <x v="17"/>
    <s v="Calabria"/>
    <s v="Catanzaro"/>
    <x v="0"/>
    <n v="0.24427473334883201"/>
    <n v="20.8"/>
    <n v="27.8"/>
    <n v="194.15341536691901"/>
    <n v="0.14576910821102099"/>
    <n v="37.726529456221797"/>
  </r>
  <r>
    <x v="2"/>
    <n v="4"/>
    <n v="97023"/>
    <s v="Lombardia"/>
    <x v="2"/>
    <s v="Lombardia"/>
    <s v="Milano"/>
    <x v="0"/>
    <n v="0.117198097118742"/>
    <n v="95.7"/>
    <n v="42.9"/>
    <n v="271.51179826940597"/>
    <n v="1.13296492466483E-2"/>
    <n v="21.664984390746199"/>
  </r>
  <r>
    <x v="2"/>
    <n v="4"/>
    <n v="4029"/>
    <s v="Piemonte"/>
    <x v="19"/>
    <s v="Piemonte"/>
    <s v="Asti"/>
    <x v="0"/>
    <n v="0.13225210764359099"/>
    <n v="106.2"/>
    <n v="46.2"/>
    <n v="225.53705245395801"/>
    <n v="2.62086376522962E-2"/>
    <n v="25.077950333150401"/>
  </r>
  <r>
    <x v="2"/>
    <n v="4"/>
    <n v="48010"/>
    <s v="Toscana"/>
    <x v="41"/>
    <s v="Toscana"/>
    <s v="Pisa"/>
    <x v="0"/>
    <n v="0.18275444678764399"/>
    <n v="89.9"/>
    <n v="48.5"/>
    <n v="160.87373539724399"/>
    <n v="1.8893446468066899E-2"/>
    <n v="14.3953215089105"/>
  </r>
  <r>
    <x v="2"/>
    <n v="4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2"/>
    <n v="4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2"/>
    <n v="4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4"/>
    <n v="1178"/>
    <s v="Piemonte"/>
    <x v="3"/>
    <s v="Piemonte"/>
    <s v="Novara"/>
    <x v="0"/>
    <n v="0.12968803725879999"/>
    <n v="106.2"/>
    <n v="46.2"/>
    <n v="227.25727734493401"/>
    <n v="2.6544551368849301E-2"/>
    <n v="25.599995414074201"/>
  </r>
  <r>
    <x v="2"/>
    <n v="4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x v="2"/>
    <n v="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4"/>
    <n v="101012"/>
    <s v="Calabria"/>
    <x v="17"/>
    <s v="Calabria"/>
    <s v="Reggio di Calabria"/>
    <x v="0"/>
    <n v="0.24427473334883201"/>
    <n v="20.8"/>
    <n v="27.8"/>
    <n v="194.15341536691901"/>
    <n v="0.14576910821102099"/>
    <n v="37.726529456221797"/>
  </r>
  <r>
    <x v="2"/>
    <n v="4"/>
    <n v="26070"/>
    <s v="Veneto"/>
    <x v="48"/>
    <s v="Veneto"/>
    <s v="Rovigo"/>
    <x v="0"/>
    <n v="8.6778549390413295E-2"/>
    <n v="81.099999999999994"/>
    <n v="55.8"/>
    <n v="253.01022048981801"/>
    <n v="1.9070415230597999E-2"/>
    <n v="8.5492289073826893"/>
  </r>
  <r>
    <x v="2"/>
    <n v="4"/>
    <n v="15220"/>
    <s v="Lombardia"/>
    <x v="13"/>
    <s v="Lombardia"/>
    <s v="Brescia"/>
    <x v="0"/>
    <n v="0"/>
    <n v="95.7"/>
    <n v="42.9"/>
    <n v="429.74652258377398"/>
    <n v="1.93812035812043E-2"/>
    <n v="29.158323369982998"/>
  </r>
  <r>
    <x v="2"/>
    <n v="4"/>
    <n v="24062"/>
    <s v="Veneto"/>
    <x v="59"/>
    <s v="Veneto"/>
    <s v="Verona"/>
    <x v="0"/>
    <n v="8.4314906063849004E-2"/>
    <n v="81.099999999999994"/>
    <n v="55.8"/>
    <n v="257.69214617565001"/>
    <n v="2.11726376419108E-2"/>
    <n v="8.6317096506168696"/>
  </r>
  <r>
    <x v="2"/>
    <n v="4"/>
    <n v="46020"/>
    <s v="Toscana"/>
    <x v="63"/>
    <s v="Toscana"/>
    <s v="Lucca"/>
    <x v="0"/>
    <n v="0.23120678651462201"/>
    <n v="89.9"/>
    <n v="48.5"/>
    <n v="102.746286912824"/>
    <n v="1.1984067642943399E-2"/>
    <n v="10.5520854158546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80043"/>
    <s v="Calabria"/>
    <x v="33"/>
    <s v="Calabria"/>
    <s v="Reggio di Calabria"/>
    <x v="0"/>
    <n v="0.311731385011569"/>
    <n v="20.8"/>
    <n v="27.8"/>
    <n v="181.087266153082"/>
    <n v="0.17280970478368701"/>
    <n v="22.438503990032999"/>
  </r>
  <r>
    <x v="2"/>
    <n v="4"/>
    <n v="1237"/>
    <s v="Piemonte"/>
    <x v="3"/>
    <s v="Piemonte"/>
    <s v="Torino"/>
    <x v="0"/>
    <n v="0.13529405209057599"/>
    <n v="106.2"/>
    <n v="46.2"/>
    <n v="221.16843225340099"/>
    <n v="2.5310494314322599E-2"/>
    <n v="24.9290335498027"/>
  </r>
  <r>
    <x v="2"/>
    <n v="4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4"/>
    <n v="74011"/>
    <s v="Puglia"/>
    <x v="57"/>
    <s v="Puglia"/>
    <s v="Bari"/>
    <x v="0"/>
    <n v="0.1899934719435"/>
    <n v="61.4"/>
    <n v="28.6"/>
    <n v="230.309925641208"/>
    <n v="5.6350227032860301E-2"/>
    <n v="37.8520617453676"/>
  </r>
  <r>
    <x v="2"/>
    <n v="4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4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2"/>
    <n v="4"/>
    <n v="30053"/>
    <s v="Friuli Venezia Giulia"/>
    <x v="25"/>
    <s v="Friuli Venezia Giulia"/>
    <s v="Udine"/>
    <x v="0"/>
    <n v="0.199761844494215"/>
    <n v="120.8"/>
    <n v="49"/>
    <n v="190.208125536312"/>
    <n v="7.7637377869479995E-2"/>
    <n v="16.0447973892439"/>
  </r>
  <r>
    <x v="2"/>
    <n v="4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4"/>
    <n v="42030"/>
    <s v="Marche"/>
    <x v="14"/>
    <s v="Marche"/>
    <s v="Pesaro e Urbino"/>
    <x v="0"/>
    <n v="0.25272973585275499"/>
    <n v="61.9"/>
    <n v="44.8"/>
    <n v="112.691793740873"/>
    <n v="6.1997132638220799E-2"/>
    <n v="12.0848716819406"/>
  </r>
  <r>
    <x v="2"/>
    <n v="4"/>
    <n v="1048"/>
    <s v="Piemonte"/>
    <x v="3"/>
    <s v="Piemonte"/>
    <s v="Cuneo"/>
    <x v="0"/>
    <n v="0.10219716437354399"/>
    <n v="106.2"/>
    <n v="46.2"/>
    <n v="255.787040703711"/>
    <n v="2.9036180687663199E-2"/>
    <n v="28.599075357415501"/>
  </r>
  <r>
    <x v="2"/>
    <n v="4"/>
    <n v="72004"/>
    <s v="Puglia"/>
    <x v="7"/>
    <s v="Basilicata"/>
    <s v="Matera"/>
    <x v="1"/>
    <n v="0.27220148366144797"/>
    <n v="61.4"/>
    <n v="28.6"/>
    <n v="194.825944840956"/>
    <n v="5.4613984444398002E-2"/>
    <n v="17.962069779107502"/>
  </r>
  <r>
    <x v="2"/>
    <n v="4"/>
    <n v="63087"/>
    <s v="Campania"/>
    <x v="42"/>
    <s v="Campania"/>
    <s v="Caserta"/>
    <x v="0"/>
    <n v="0.18790646535351399"/>
    <n v="39.6"/>
    <n v="25.5"/>
    <n v="241.53252069397399"/>
    <n v="3.6972618047518002E-2"/>
    <n v="35.133670868114599"/>
  </r>
  <r>
    <x v="2"/>
    <n v="4"/>
    <n v="49012"/>
    <s v="Toscana"/>
    <x v="68"/>
    <s v="Toscana"/>
    <s v="Pisa"/>
    <x v="0"/>
    <n v="0.29421167969770401"/>
    <n v="89.9"/>
    <n v="48.5"/>
    <n v="49.886795963899601"/>
    <n v="4.880734954472E-3"/>
    <n v="0.44956589681584003"/>
  </r>
  <r>
    <x v="2"/>
    <n v="4"/>
    <n v="76097"/>
    <s v="Basilicata"/>
    <x v="18"/>
    <s v="Campania"/>
    <s v="Salerno"/>
    <x v="1"/>
    <n v="0.45747492817805802"/>
    <n v="276.8"/>
    <n v="41.7"/>
    <n v="13.871795194544999"/>
    <n v="1.6787094728551399E-2"/>
    <n v="2.3843585414889099"/>
  </r>
  <r>
    <x v="2"/>
    <n v="4"/>
    <n v="24021"/>
    <s v="Veneto"/>
    <x v="59"/>
    <s v="Veneto"/>
    <s v="Padova"/>
    <x v="0"/>
    <n v="6.7083378435818006E-2"/>
    <n v="81.099999999999994"/>
    <n v="55.8"/>
    <n v="278.81859399263999"/>
    <n v="2.2701313589515701E-2"/>
    <n v="9.7313752490319398"/>
  </r>
  <r>
    <x v="2"/>
    <n v="4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4"/>
    <n v="28072"/>
    <s v="Veneto"/>
    <x v="21"/>
    <s v="Veneto"/>
    <s v="Vicenza"/>
    <x v="0"/>
    <n v="6.2517334379200595E-2"/>
    <n v="81.099999999999994"/>
    <n v="55.8"/>
    <n v="283.40385547232"/>
    <n v="2.3001620286797898E-2"/>
    <n v="10.2467084460897"/>
  </r>
  <r>
    <x v="2"/>
    <n v="4"/>
    <n v="65097"/>
    <s v="Campania"/>
    <x v="4"/>
    <s v="Puglia"/>
    <s v="Bari"/>
    <x v="1"/>
    <n v="0.27873898626391103"/>
    <n v="39.6"/>
    <n v="25.5"/>
    <n v="149.96137127502601"/>
    <n v="2.6079329229240399E-2"/>
    <n v="24.126382883842599"/>
  </r>
  <r>
    <x v="2"/>
    <n v="4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2"/>
    <n v="4"/>
    <n v="80042"/>
    <s v="Calabria"/>
    <x v="33"/>
    <s v="Basilicata"/>
    <s v="Matera"/>
    <x v="1"/>
    <n v="0.27098235087656197"/>
    <n v="20.8"/>
    <n v="27.8"/>
    <n v="276.40978589319701"/>
    <n v="0.26245740946623902"/>
    <n v="28.912542819290199"/>
  </r>
  <r>
    <x v="2"/>
    <n v="4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2"/>
    <n v="4"/>
    <n v="33006"/>
    <s v="Emilia-Romagna"/>
    <x v="34"/>
    <s v="Emilia-Romagna"/>
    <s v="Reggio nell'Emilia"/>
    <x v="0"/>
    <n v="0.26296783509429"/>
    <n v="81.5"/>
    <n v="51.5"/>
    <n v="42.399393410334703"/>
    <n v="4.5025795162562301E-3"/>
    <n v="5.1558402595663999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2"/>
    <n v="4"/>
    <n v="60026"/>
    <s v="Lazio"/>
    <x v="46"/>
    <s v="Lazio"/>
    <s v="Roma"/>
    <x v="0"/>
    <n v="0.27120575402660801"/>
    <n v="63.9"/>
    <n v="45.2"/>
    <n v="57.208948577650197"/>
    <n v="6.9300625281505804E-3"/>
    <n v="9.1389004599583501"/>
  </r>
  <r>
    <x v="2"/>
    <n v="4"/>
    <n v="17092"/>
    <s v="Lombardia"/>
    <x v="15"/>
    <s v="Lombardia"/>
    <s v="Brescia"/>
    <x v="0"/>
    <n v="0.15163129775703099"/>
    <n v="95.7"/>
    <n v="42.9"/>
    <n v="237.15551550851399"/>
    <n v="1.09308446038269E-2"/>
    <n v="18.044732322597"/>
  </r>
  <r>
    <x v="2"/>
    <n v="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4"/>
    <n v="70057"/>
    <s v="Molise"/>
    <x v="80"/>
    <s v="Molise"/>
    <s v="Isernia"/>
    <x v="0"/>
    <n v="0.43564308890624998"/>
    <n v="28.5"/>
    <n v="27.6"/>
    <n v="22.864009587454301"/>
    <n v="8.2633259462044306E-2"/>
    <n v="4.2736586019124401"/>
  </r>
  <r>
    <x v="2"/>
    <n v="4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2"/>
    <n v="4"/>
    <n v="64003"/>
    <s v="Campania"/>
    <x v="76"/>
    <s v="Campania"/>
    <s v="Avellino"/>
    <x v="0"/>
    <n v="0.32178087145954098"/>
    <n v="39.6"/>
    <n v="25.5"/>
    <n v="115.724466015074"/>
    <n v="1.79186453545635E-2"/>
    <n v="16.211908345369"/>
  </r>
  <r>
    <x v="2"/>
    <n v="4"/>
    <n v="56045"/>
    <s v="Lazio"/>
    <x v="56"/>
    <s v="Umbria"/>
    <s v="Terni"/>
    <x v="1"/>
    <n v="0.24111453037949801"/>
    <n v="63.9"/>
    <n v="45.2"/>
    <n v="97.858361891022597"/>
    <n v="1.2175225170593501E-2"/>
    <n v="10.6025053469952"/>
  </r>
  <r>
    <x v="2"/>
    <n v="4"/>
    <n v="102003"/>
    <s v="Calabria"/>
    <x v="29"/>
    <s v="Calabria"/>
    <s v="Catanzaro"/>
    <x v="0"/>
    <n v="0.24658679418092899"/>
    <n v="20.8"/>
    <n v="27.8"/>
    <n v="262.72006398220202"/>
    <n v="0.219969210271834"/>
    <n v="33.247725927394399"/>
  </r>
  <r>
    <x v="2"/>
    <n v="4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2"/>
    <n v="4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x v="2"/>
    <n v="4"/>
    <n v="75095"/>
    <s v="Puglia"/>
    <x v="47"/>
    <s v="Puglia"/>
    <s v="Lecce"/>
    <x v="0"/>
    <n v="0.19848524755361999"/>
    <n v="61.4"/>
    <n v="28.6"/>
    <n v="215.324106980658"/>
    <n v="2.51611853791022E-2"/>
    <n v="33.200234003287797"/>
  </r>
  <r>
    <x v="2"/>
    <n v="4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2"/>
    <n v="4"/>
    <n v="15103"/>
    <s v="Lombardia"/>
    <x v="13"/>
    <s v="Lombardia"/>
    <s v="Milano"/>
    <x v="0"/>
    <n v="6.0796845698968503E-3"/>
    <n v="95.7"/>
    <n v="42.9"/>
    <n v="410.34438478933203"/>
    <n v="1.85483128390709E-2"/>
    <n v="27.684911102911801"/>
  </r>
  <r>
    <x v="2"/>
    <n v="4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2"/>
    <n v="4"/>
    <n v="36023"/>
    <s v="Emilia-Romagna"/>
    <x v="53"/>
    <s v="Lombardia"/>
    <s v="CREMONA-MANTOVA"/>
    <x v="1"/>
    <n v="0.116436143608062"/>
    <n v="81.5"/>
    <n v="51.5"/>
    <n v="195.33161346678199"/>
    <n v="1.6800029333532699E-2"/>
    <n v="20.767354497720401"/>
  </r>
  <r>
    <x v="2"/>
    <n v="4"/>
    <n v="28014"/>
    <s v="Veneto"/>
    <x v="21"/>
    <s v="Veneto"/>
    <s v="Padova"/>
    <x v="0"/>
    <n v="0.120491785083663"/>
    <n v="81.099999999999994"/>
    <n v="55.8"/>
    <n v="205.33241055232301"/>
    <n v="1.6654893228273699E-2"/>
    <n v="8.0109336892413907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65012"/>
    <s v="Campania"/>
    <x v="4"/>
    <s v="Campania"/>
    <s v="Salerno"/>
    <x v="0"/>
    <n v="0.27334241889334798"/>
    <n v="39.6"/>
    <n v="25.5"/>
    <n v="155.21414984324699"/>
    <n v="2.62701215088183E-2"/>
    <n v="24.7471521649579"/>
  </r>
  <r>
    <x v="2"/>
    <n v="4"/>
    <n v="20025"/>
    <s v="Lombardia"/>
    <x v="5"/>
    <s v="Lombardia"/>
    <s v="CREMONA-MANTOVA"/>
    <x v="0"/>
    <n v="0.27859778371805899"/>
    <n v="95.7"/>
    <n v="42.9"/>
    <n v="96.088757039475794"/>
    <n v="4.9261756696313396E-3"/>
    <n v="7.3552142396474203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17042"/>
    <s v="Lombardia"/>
    <x v="15"/>
    <s v="Lombardia"/>
    <s v="Milano"/>
    <x v="0"/>
    <n v="7.2821725167531007E-2"/>
    <n v="95.7"/>
    <n v="42.9"/>
    <n v="326.15651590230999"/>
    <n v="1.46597087925884E-2"/>
    <n v="24.3364773629147"/>
  </r>
  <r>
    <x v="2"/>
    <n v="4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2"/>
    <n v="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59006"/>
    <s v="Lazio"/>
    <x v="45"/>
    <s v="Lazio"/>
    <s v="Roma"/>
    <x v="0"/>
    <n v="0.17206107747223501"/>
    <n v="63.9"/>
    <n v="45.2"/>
    <n v="151.01787115377999"/>
    <n v="2.1080559850185799E-2"/>
    <n v="23.006383530453899"/>
  </r>
  <r>
    <x v="2"/>
    <n v="4"/>
    <n v="26030"/>
    <s v="Veneto"/>
    <x v="48"/>
    <s v="Veneto"/>
    <s v="Treviso"/>
    <x v="0"/>
    <n v="0.12435722691078099"/>
    <n v="81.099999999999994"/>
    <n v="55.8"/>
    <n v="193.452383064972"/>
    <n v="1.52294799860673E-2"/>
    <n v="9.2842968350637793"/>
  </r>
  <r>
    <x v="2"/>
    <n v="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2"/>
    <n v="4"/>
    <n v="12119"/>
    <s v="Lombardia"/>
    <x v="26"/>
    <s v="Lombardia"/>
    <s v="LECCO-MONZA E DELLA BRIANZA"/>
    <x v="0"/>
    <n v="0"/>
    <n v="95.7"/>
    <n v="42.9"/>
    <n v="422.64392843874202"/>
    <n v="1.8909522505557198E-2"/>
    <n v="28.957617981784502"/>
  </r>
  <r>
    <x v="2"/>
    <n v="4"/>
    <n v="63087"/>
    <s v="Campania"/>
    <x v="42"/>
    <s v="Lazio"/>
    <s v="Roma"/>
    <x v="1"/>
    <n v="0.18790646535351399"/>
    <n v="39.6"/>
    <n v="25.5"/>
    <n v="241.53252069397399"/>
    <n v="3.6972618047518002E-2"/>
    <n v="35.133670868114599"/>
  </r>
  <r>
    <x v="2"/>
    <n v="4"/>
    <n v="55021"/>
    <s v="Umbria"/>
    <x v="70"/>
    <s v="Umbria"/>
    <s v="Perugia"/>
    <x v="0"/>
    <n v="0.27126876053782201"/>
    <n v="84.4"/>
    <n v="56.3"/>
    <n v="27.2018467890863"/>
    <n v="3.0006457067533202E-2"/>
    <n v="0.89970454617533702"/>
  </r>
  <r>
    <x v="2"/>
    <n v="4"/>
    <n v="65025"/>
    <s v="Campania"/>
    <x v="4"/>
    <s v="Basilicata"/>
    <s v="Potenza"/>
    <x v="1"/>
    <n v="0.27740530557828602"/>
    <n v="39.6"/>
    <n v="25.5"/>
    <n v="151.39636176942901"/>
    <n v="2.6400792696534E-2"/>
    <n v="24.294008053085399"/>
  </r>
  <r>
    <x v="2"/>
    <n v="4"/>
    <n v="11031"/>
    <s v="Liguria"/>
    <x v="58"/>
    <s v="Toscana"/>
    <s v="Livorno"/>
    <x v="1"/>
    <n v="0.34312301979277898"/>
    <n v="96.8"/>
    <n v="39.799999999999997"/>
    <n v="45.569138314127997"/>
    <n v="2.3129805340694701E-2"/>
    <n v="7.1026103810074801"/>
  </r>
  <r>
    <x v="2"/>
    <n v="4"/>
    <n v="37023"/>
    <s v="Emilia-Romagna"/>
    <x v="9"/>
    <s v="Emilia-Romagna"/>
    <s v="Modena"/>
    <x v="0"/>
    <n v="7.3698179397195293E-2"/>
    <n v="81.5"/>
    <n v="51.5"/>
    <n v="237.54602903151499"/>
    <n v="1.9844583054132899E-2"/>
    <n v="25.7987550793063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93041"/>
    <s v="Friuli Venezia Giulia"/>
    <x v="67"/>
    <s v="Friuli Venezia Giulia"/>
    <s v="Pordenone"/>
    <x v="0"/>
    <n v="0.205868142356743"/>
    <n v="120.8"/>
    <n v="49"/>
    <n v="170.43087323449001"/>
    <n v="6.4680711025612403E-2"/>
    <n v="16.467822206872501"/>
  </r>
  <r>
    <x v="2"/>
    <n v="4"/>
    <n v="2015"/>
    <s v="Piemonte"/>
    <x v="86"/>
    <s v="Piemonte"/>
    <s v="Torino"/>
    <x v="0"/>
    <n v="0.13183288933828199"/>
    <n v="106.2"/>
    <n v="46.2"/>
    <n v="226.10819855308901"/>
    <n v="2.6004129469485299E-2"/>
    <n v="25.0497404788279"/>
  </r>
  <r>
    <x v="2"/>
    <n v="4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2"/>
    <n v="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4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2"/>
    <n v="4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2"/>
    <n v="4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2"/>
    <n v="4"/>
    <n v="12119"/>
    <s v="Lombardia"/>
    <x v="26"/>
    <s v="Lombardia"/>
    <s v="Bergamo"/>
    <x v="0"/>
    <n v="0"/>
    <n v="95.7"/>
    <n v="42.9"/>
    <n v="422.64392843874202"/>
    <n v="1.8909522505557198E-2"/>
    <n v="28.957617981784502"/>
  </r>
  <r>
    <x v="2"/>
    <n v="4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2"/>
    <n v="4"/>
    <n v="48037"/>
    <s v="Toscana"/>
    <x v="41"/>
    <s v="Toscana"/>
    <s v="Firenze"/>
    <x v="0"/>
    <n v="0.21464060916837099"/>
    <n v="89.9"/>
    <n v="48.5"/>
    <n v="135.29269889219199"/>
    <n v="1.70233911534271E-2"/>
    <n v="9.2978378147080498"/>
  </r>
  <r>
    <x v="2"/>
    <n v="4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2"/>
    <n v="4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x v="2"/>
    <n v="4"/>
    <n v="16091"/>
    <s v="Lombardia"/>
    <x v="24"/>
    <s v="Lombardia"/>
    <s v="Bergamo"/>
    <x v="0"/>
    <n v="0"/>
    <n v="95.7"/>
    <n v="42.9"/>
    <n v="432.56336578928"/>
    <n v="1.9336447168643502E-2"/>
    <n v="30.643627553406301"/>
  </r>
  <r>
    <x v="2"/>
    <n v="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4"/>
    <n v="19089"/>
    <s v="Lombardia"/>
    <x v="5"/>
    <s v="Lombardia"/>
    <s v="Brescia"/>
    <x v="0"/>
    <n v="0.18944165983172601"/>
    <n v="95.7"/>
    <n v="42.9"/>
    <n v="196.48007460318399"/>
    <n v="9.0811876422789307E-3"/>
    <n v="14.532390582363901"/>
  </r>
  <r>
    <x v="2"/>
    <n v="4"/>
    <n v="15131"/>
    <s v="Lombardia"/>
    <x v="13"/>
    <s v="Lombardia"/>
    <s v="Milano"/>
    <x v="0"/>
    <n v="4.3144322661350799E-2"/>
    <n v="95.7"/>
    <n v="42.9"/>
    <n v="367.279649629522"/>
    <n v="1.6619452330499499E-2"/>
    <n v="24.984130138899001"/>
  </r>
  <r>
    <x v="2"/>
    <n v="4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2"/>
    <n v="4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4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2"/>
    <n v="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4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2"/>
    <n v="4"/>
    <n v="66062"/>
    <s v="Abruzzo"/>
    <x v="64"/>
    <s v="Lazio"/>
    <s v="Roma"/>
    <x v="1"/>
    <n v="0.308749626726184"/>
    <n v="42.4"/>
    <n v="43.1"/>
    <n v="29.678943852670098"/>
    <n v="6.6559343960043097E-3"/>
    <n v="3.3947772705053501"/>
  </r>
  <r>
    <x v="2"/>
    <n v="4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46018"/>
    <s v="Toscana"/>
    <x v="63"/>
    <s v="Toscana"/>
    <s v="Pistoia"/>
    <x v="0"/>
    <n v="0.11837698579431701"/>
    <n v="89.9"/>
    <n v="48.5"/>
    <n v="238.649124019754"/>
    <n v="3.01882857876603E-2"/>
    <n v="19.733541783454498"/>
  </r>
  <r>
    <x v="2"/>
    <n v="4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4"/>
    <n v="38009"/>
    <s v="Emilia-Romagna"/>
    <x v="55"/>
    <s v="Emilia-Romagna"/>
    <s v="Ferrara"/>
    <x v="0"/>
    <n v="0.157972378713119"/>
    <n v="81.5"/>
    <n v="51.5"/>
    <n v="151.902649681154"/>
    <n v="1.31250872560238E-2"/>
    <n v="16.328482865083402"/>
  </r>
  <r>
    <x v="2"/>
    <n v="4"/>
    <n v="100003"/>
    <s v="Toscana"/>
    <x v="79"/>
    <s v="Toscana"/>
    <s v="Arezzo"/>
    <x v="0"/>
    <n v="0.13258630620735401"/>
    <n v="89.9"/>
    <n v="48.5"/>
    <n v="221.33567897527999"/>
    <n v="2.7706972593086299E-2"/>
    <n v="18.592378698748298"/>
  </r>
  <r>
    <x v="2"/>
    <n v="4"/>
    <n v="21042"/>
    <s v="Trentino-Alto Adige"/>
    <x v="62"/>
    <s v="Emilia-Romagna"/>
    <s v="Modena"/>
    <x v="1"/>
    <n v="0.17449892610534001"/>
    <n v="76.2"/>
    <n v="58.9"/>
    <n v="170.746684187933"/>
    <n v="0.10831791759075"/>
    <n v="6.2258668735617002"/>
  </r>
  <r>
    <x v="2"/>
    <n v="4"/>
    <n v="63033"/>
    <s v="Campania"/>
    <x v="42"/>
    <s v="Lazio"/>
    <s v="Latina"/>
    <x v="1"/>
    <n v="0.17846735121932"/>
    <n v="39.6"/>
    <n v="25.5"/>
    <n v="250.07565748251"/>
    <n v="3.859263337768E-2"/>
    <n v="36.593202579366"/>
  </r>
  <r>
    <x v="2"/>
    <n v="4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2"/>
    <n v="4"/>
    <n v="35027"/>
    <s v="Emilia-Romagna"/>
    <x v="37"/>
    <s v="Emilia-Romagna"/>
    <s v="Parma"/>
    <x v="0"/>
    <n v="0.163123391639869"/>
    <n v="81.5"/>
    <n v="51.5"/>
    <n v="146.250320574402"/>
    <n v="1.33010181473059E-2"/>
    <n v="15.9496316383009"/>
  </r>
  <r>
    <x v="2"/>
    <n v="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4"/>
    <n v="26091"/>
    <s v="Veneto"/>
    <x v="48"/>
    <s v="Veneto"/>
    <s v="Venezia"/>
    <x v="0"/>
    <n v="6.64302310866733E-2"/>
    <n v="81.099999999999994"/>
    <n v="55.8"/>
    <n v="275.24757193335603"/>
    <n v="2.1753131505654E-2"/>
    <n v="10.644968952786"/>
  </r>
  <r>
    <x v="2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2"/>
    <n v="4"/>
    <n v="77015"/>
    <s v="Basilicata"/>
    <x v="38"/>
    <s v="Basilicata"/>
    <s v="Matera"/>
    <x v="0"/>
    <n v="0.45817378659534302"/>
    <n v="276.8"/>
    <n v="41.7"/>
    <n v="33.390638228844601"/>
    <n v="6.7122631191227994E-2"/>
    <n v="6.0887185977097902"/>
  </r>
  <r>
    <x v="2"/>
    <n v="4"/>
    <n v="33032"/>
    <s v="Emilia-Romagna"/>
    <x v="34"/>
    <s v="Lombardia"/>
    <s v="Bergamo"/>
    <x v="1"/>
    <n v="0.224325826517564"/>
    <n v="81.5"/>
    <n v="51.5"/>
    <n v="82.842418865457304"/>
    <n v="8.0855636574137298E-3"/>
    <n v="9.3038715200191895"/>
  </r>
  <r>
    <x v="2"/>
    <n v="4"/>
    <n v="23026"/>
    <s v="Veneto"/>
    <x v="49"/>
    <s v="Veneto"/>
    <s v="Padova"/>
    <x v="0"/>
    <n v="0.18917927767061399"/>
    <n v="81.099999999999994"/>
    <n v="55.8"/>
    <n v="117.795086278428"/>
    <n v="8.9934815788051004E-3"/>
    <n v="4.1532237550355999"/>
  </r>
  <r>
    <x v="2"/>
    <n v="4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4"/>
    <n v="65016"/>
    <s v="Campania"/>
    <x v="4"/>
    <s v="Puglia"/>
    <s v="Foggia"/>
    <x v="1"/>
    <n v="0.194796895008361"/>
    <n v="39.6"/>
    <n v="25.5"/>
    <n v="233.62841922398701"/>
    <n v="3.7382452488144299E-2"/>
    <n v="34.738629696082697"/>
  </r>
  <r>
    <x v="2"/>
    <n v="4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2"/>
    <n v="4"/>
    <n v="35037"/>
    <s v="Emilia-Romagna"/>
    <x v="37"/>
    <s v="Emilia-Romagna"/>
    <s v="Modena"/>
    <x v="0"/>
    <n v="0.151892719610391"/>
    <n v="81.5"/>
    <n v="51.5"/>
    <n v="159.452789003482"/>
    <n v="1.40513035218406E-2"/>
    <n v="16.759607513005101"/>
  </r>
  <r>
    <x v="2"/>
    <n v="4"/>
    <n v="42039"/>
    <s v="Marche"/>
    <x v="14"/>
    <s v="Marche"/>
    <s v="Ancona"/>
    <x v="0"/>
    <n v="0.28809755670397003"/>
    <n v="61.9"/>
    <n v="44.8"/>
    <n v="63.816649283892097"/>
    <n v="2.7594176632493701E-2"/>
    <n v="5.8001479513015699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2"/>
    <n v="4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2"/>
    <n v="4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4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2"/>
    <n v="4"/>
    <n v="62012"/>
    <s v="Campania"/>
    <x v="75"/>
    <s v="Campania"/>
    <s v="Napoli"/>
    <x v="0"/>
    <n v="0.22169207672782901"/>
    <n v="39.6"/>
    <n v="25.5"/>
    <n v="213.99642610661201"/>
    <n v="3.4235921421719002E-2"/>
    <n v="29.706403155008001"/>
  </r>
  <r>
    <x v="2"/>
    <n v="4"/>
    <n v="20042"/>
    <s v="Lombardia"/>
    <x v="5"/>
    <s v="Emilia-Romagna"/>
    <s v="Modena"/>
    <x v="1"/>
    <n v="0.32787076131523302"/>
    <n v="95.7"/>
    <n v="42.9"/>
    <n v="42.552782642235201"/>
    <n v="2.3713848610271999E-3"/>
    <n v="2.8797822162073898"/>
  </r>
  <r>
    <x v="2"/>
    <n v="4"/>
    <n v="32006"/>
    <s v="Friuli Venezia Giulia"/>
    <x v="51"/>
    <s v="Veneto"/>
    <s v="Padova"/>
    <x v="1"/>
    <n v="0.180785886784849"/>
    <n v="120.8"/>
    <n v="49"/>
    <n v="167.78136604597"/>
    <n v="4.45519707373472E-2"/>
    <n v="22.223088441392299"/>
  </r>
  <r>
    <x v="2"/>
    <n v="4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2"/>
    <n v="4"/>
    <n v="108008"/>
    <s v="Lombardia"/>
    <x v="2"/>
    <s v="Lombardia"/>
    <s v="Pavia"/>
    <x v="0"/>
    <n v="1.7826115683046199E-2"/>
    <n v="95.7"/>
    <n v="42.9"/>
    <n v="393.07006572524898"/>
    <n v="1.7342234462749399E-2"/>
    <n v="27.593209729080499"/>
  </r>
  <r>
    <x v="2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2"/>
    <n v="4"/>
    <n v="76036"/>
    <s v="Basilicata"/>
    <x v="18"/>
    <s v="Basilicata"/>
    <s v="Potenza"/>
    <x v="0"/>
    <n v="0.44271817125384599"/>
    <n v="276.8"/>
    <n v="41.7"/>
    <n v="27.568701938881201"/>
    <n v="2.8498600882105998E-2"/>
    <n v="6.1536302733303696"/>
  </r>
  <r>
    <x v="2"/>
    <n v="4"/>
    <n v="110009"/>
    <s v="Puglia"/>
    <x v="11"/>
    <s v="Campania"/>
    <s v="Napoli"/>
    <x v="1"/>
    <n v="0.25284496179708099"/>
    <n v="61.4"/>
    <n v="28.6"/>
    <n v="188.07089602654401"/>
    <n v="4.6713818821110399E-2"/>
    <n v="24.833033305415"/>
  </r>
  <r>
    <x v="2"/>
    <n v="4"/>
    <n v="21046"/>
    <s v="Trentino-Alto Adige"/>
    <x v="62"/>
    <s v="Trentino-Alto Adige"/>
    <s v="Bolzano"/>
    <x v="0"/>
    <n v="0.20076040017830599"/>
    <n v="76.2"/>
    <n v="58.9"/>
    <n v="125.25535925758101"/>
    <n v="8.3302898660781499E-2"/>
    <n v="3.8467211526657299"/>
  </r>
  <r>
    <x v="2"/>
    <n v="4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2"/>
    <n v="4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2"/>
    <n v="4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15151"/>
    <s v="Lombardia"/>
    <x v="13"/>
    <s v="Lombardia"/>
    <s v="COMO-VARESE"/>
    <x v="0"/>
    <n v="4.9883935271490799E-2"/>
    <n v="95.7"/>
    <n v="42.9"/>
    <n v="362.00835712705401"/>
    <n v="1.6542257079519701E-2"/>
    <n v="23.928680040216999"/>
  </r>
  <r>
    <x v="2"/>
    <n v="4"/>
    <n v="45011"/>
    <s v="Toscana"/>
    <x v="35"/>
    <s v="Toscana"/>
    <s v="Pisa"/>
    <x v="0"/>
    <n v="0.19068785953530701"/>
    <n v="89.9"/>
    <n v="48.5"/>
    <n v="158.17309414911099"/>
    <n v="2.0358730259970301E-2"/>
    <n v="12.582142911506301"/>
  </r>
  <r>
    <x v="2"/>
    <n v="4"/>
    <n v="13013"/>
    <s v="Lombardia"/>
    <x v="26"/>
    <s v="Lombardia"/>
    <s v="Bergamo"/>
    <x v="0"/>
    <n v="7.38164229440266E-2"/>
    <n v="95.7"/>
    <n v="42.9"/>
    <n v="328.370143151935"/>
    <n v="1.4201744452549001E-2"/>
    <n v="23.3900463165464"/>
  </r>
  <r>
    <x v="2"/>
    <n v="4"/>
    <n v="9004"/>
    <s v="Liguria"/>
    <x v="8"/>
    <s v="Piemonte"/>
    <s v="Alessandria"/>
    <x v="1"/>
    <n v="0.289159127319711"/>
    <n v="96.8"/>
    <n v="39.799999999999997"/>
    <n v="122.410812155814"/>
    <n v="5.90790432958214E-2"/>
    <n v="13.3226166204692"/>
  </r>
  <r>
    <x v="2"/>
    <n v="4"/>
    <n v="18046"/>
    <s v="Lombardia"/>
    <x v="73"/>
    <s v="Lombardia"/>
    <s v="Milano"/>
    <x v="0"/>
    <n v="4.3263397308702503E-2"/>
    <n v="95.7"/>
    <n v="42.9"/>
    <n v="369.93934352978403"/>
    <n v="1.6911765911242101E-2"/>
    <n v="24.3583693005606"/>
  </r>
  <r>
    <x v="2"/>
    <n v="4"/>
    <n v="22079"/>
    <s v="Trentino-Alto Adige"/>
    <x v="16"/>
    <s v="Trentino-Alto Adige"/>
    <s v="Trento"/>
    <x v="0"/>
    <n v="0.12714075184925999"/>
    <n v="47.5"/>
    <n v="60.4"/>
    <n v="189.24705326155001"/>
    <n v="8.9578262144161702E-2"/>
    <n v="6.6081750694775003"/>
  </r>
  <r>
    <x v="2"/>
    <n v="4"/>
    <n v="28017"/>
    <s v="Veneto"/>
    <x v="21"/>
    <s v="Veneto"/>
    <s v="Vicenza"/>
    <x v="0"/>
    <n v="6.5679404026711102E-2"/>
    <n v="81.099999999999994"/>
    <n v="55.8"/>
    <n v="280.80534438940799"/>
    <n v="2.2926990817086899E-2"/>
    <n v="9.7748793269118792"/>
  </r>
  <r>
    <x v="2"/>
    <n v="4"/>
    <n v="73024"/>
    <s v="Puglia"/>
    <x v="1"/>
    <s v="Campania"/>
    <s v="Salerno"/>
    <x v="1"/>
    <n v="0.169790239755575"/>
    <n v="61.4"/>
    <n v="28.6"/>
    <n v="261.48544871611603"/>
    <n v="7.21710841875014E-2"/>
    <n v="40.009678502998497"/>
  </r>
  <r>
    <x v="2"/>
    <n v="4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2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4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2"/>
    <n v="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4"/>
    <n v="80069"/>
    <s v="Calabria"/>
    <x v="33"/>
    <s v="Calabria"/>
    <s v="Reggio di Calabria"/>
    <x v="0"/>
    <n v="0.25218974880545098"/>
    <n v="20.8"/>
    <n v="27.8"/>
    <n v="309.54984861358798"/>
    <n v="0.292733023940563"/>
    <n v="32.590158533879503"/>
  </r>
  <r>
    <x v="2"/>
    <n v="4"/>
    <n v="28032"/>
    <s v="Veneto"/>
    <x v="21"/>
    <s v="Veneto"/>
    <s v="Padova"/>
    <x v="0"/>
    <n v="7.3338068936955006E-2"/>
    <n v="81.099999999999994"/>
    <n v="55.8"/>
    <n v="272.865498479552"/>
    <n v="2.2517393785350101E-2"/>
    <n v="8.9860350366888095"/>
  </r>
  <r>
    <x v="2"/>
    <n v="4"/>
    <n v="40003"/>
    <s v="Emilia-Romagna"/>
    <x v="44"/>
    <s v="Emilia-Romagna"/>
    <s v="Bologna"/>
    <x v="0"/>
    <n v="0.16670224762257399"/>
    <n v="81.5"/>
    <n v="51.5"/>
    <n v="152.035055510798"/>
    <n v="1.0778177975351E-2"/>
    <n v="12.915329579039399"/>
  </r>
  <r>
    <x v="2"/>
    <n v="4"/>
    <n v="37034"/>
    <s v="Emilia-Romagna"/>
    <x v="9"/>
    <s v="Emilia-Romagna"/>
    <s v="Bologna"/>
    <x v="0"/>
    <n v="0.175180082836732"/>
    <n v="81.5"/>
    <n v="51.5"/>
    <n v="131.56272627707"/>
    <n v="1.08885729303442E-2"/>
    <n v="14.9281600479272"/>
  </r>
  <r>
    <x v="2"/>
    <n v="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2"/>
    <n v="4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2"/>
    <n v="4"/>
    <n v="30008"/>
    <s v="Friuli Venezia Giulia"/>
    <x v="25"/>
    <s v="Veneto"/>
    <s v="Treviso"/>
    <x v="1"/>
    <n v="0.153500580349445"/>
    <n v="120.8"/>
    <n v="49"/>
    <n v="226.24105752179801"/>
    <n v="8.0133351858688501E-2"/>
    <n v="23.661285514766401"/>
  </r>
  <r>
    <x v="2"/>
    <n v="4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x v="2"/>
    <n v="4"/>
    <n v="67038"/>
    <s v="Abruzzo"/>
    <x v="85"/>
    <s v="Marche"/>
    <s v="Ascoli Piceno"/>
    <x v="1"/>
    <n v="0.29831304657574498"/>
    <n v="42.4"/>
    <n v="43.1"/>
    <n v="41.625676571466002"/>
    <n v="1.5595940745460699E-2"/>
    <n v="5.6333151551133396"/>
  </r>
  <r>
    <x v="2"/>
    <n v="4"/>
    <n v="15118"/>
    <s v="Lombardia"/>
    <x v="13"/>
    <s v="Lombardia"/>
    <s v="Bergamo"/>
    <x v="0"/>
    <n v="1.1845129756187999E-3"/>
    <n v="95.7"/>
    <n v="42.9"/>
    <n v="414.80055646185502"/>
    <n v="1.8668961315442E-2"/>
    <n v="28.312724590321601"/>
  </r>
  <r>
    <x v="2"/>
    <n v="4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2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2"/>
    <n v="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4"/>
    <n v="16052"/>
    <s v="Lombardia"/>
    <x v="24"/>
    <s v="Lombardia"/>
    <s v="Milano"/>
    <x v="0"/>
    <n v="1.0239574336273901E-2"/>
    <n v="95.7"/>
    <n v="42.9"/>
    <n v="400.39386288790098"/>
    <n v="1.75785475215894E-2"/>
    <n v="28.4749102905967"/>
  </r>
  <r>
    <x v="2"/>
    <n v="4"/>
    <n v="30132"/>
    <s v="Friuli Venezia Giulia"/>
    <x v="25"/>
    <s v="Friuli Venezia Giulia"/>
    <s v="Pordenone"/>
    <x v="0"/>
    <n v="0.235489445587129"/>
    <n v="120.8"/>
    <n v="49"/>
    <n v="152.94032396342999"/>
    <n v="6.82534986105406E-2"/>
    <n v="11.142064723807801"/>
  </r>
  <r>
    <x v="2"/>
    <n v="4"/>
    <n v="103050"/>
    <s v="Piemonte"/>
    <x v="84"/>
    <s v="Piemonte"/>
    <s v="Alessandria"/>
    <x v="0"/>
    <n v="0.24424512594441899"/>
    <n v="106.2"/>
    <n v="46.2"/>
    <n v="112.43347377761999"/>
    <n v="1.36239930034508E-2"/>
    <n v="11.698772186627201"/>
  </r>
  <r>
    <x v="2"/>
    <n v="4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2"/>
    <n v="4"/>
    <n v="65088"/>
    <s v="Campania"/>
    <x v="4"/>
    <s v="Campania"/>
    <s v="Salerno"/>
    <x v="0"/>
    <n v="0.164018655821563"/>
    <n v="39.6"/>
    <n v="25.5"/>
    <n v="261.39179279485398"/>
    <n v="4.1610942080147102E-2"/>
    <n v="39.339890680961901"/>
  </r>
  <r>
    <x v="2"/>
    <n v="4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4"/>
    <n v="5067"/>
    <s v="Piemonte"/>
    <x v="83"/>
    <s v="Piemonte"/>
    <s v="Novara"/>
    <x v="0"/>
    <n v="0.13437502001547899"/>
    <n v="106.2"/>
    <n v="46.2"/>
    <n v="222.42475320898799"/>
    <n v="2.5012026490786401E-2"/>
    <n v="24.891797385722398"/>
  </r>
  <r>
    <x v="2"/>
    <n v="4"/>
    <n v="73002"/>
    <s v="Puglia"/>
    <x v="1"/>
    <s v="Puglia"/>
    <s v="Taranto"/>
    <x v="0"/>
    <n v="0.17745638934649899"/>
    <n v="61.4"/>
    <n v="28.6"/>
    <n v="252.91786042200201"/>
    <n v="7.0032073495189695E-2"/>
    <n v="39.072569340666099"/>
  </r>
  <r>
    <x v="2"/>
    <n v="4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2"/>
    <n v="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2"/>
    <n v="4"/>
    <n v="48005"/>
    <s v="Toscana"/>
    <x v="41"/>
    <s v="Toscana"/>
    <s v="Pisa"/>
    <x v="0"/>
    <n v="9.8724198261756796E-2"/>
    <n v="89.9"/>
    <n v="48.5"/>
    <n v="260.57786240726699"/>
    <n v="3.2419627494680303E-2"/>
    <n v="21.588364791113801"/>
  </r>
  <r>
    <x v="2"/>
    <n v="4"/>
    <n v="108054"/>
    <s v="Lombardia"/>
    <x v="2"/>
    <s v="Lombardia"/>
    <s v="COMO-VARESE"/>
    <x v="0"/>
    <n v="6.6712427944312603E-3"/>
    <n v="95.7"/>
    <n v="42.9"/>
    <n v="406.46859782452299"/>
    <n v="1.8052107385679701E-2"/>
    <n v="28.323584770735199"/>
  </r>
  <r>
    <x v="2"/>
    <n v="4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x v="2"/>
    <n v="4"/>
    <n v="27027"/>
    <s v="Veneto"/>
    <x v="50"/>
    <s v="Veneto"/>
    <s v="Treviso"/>
    <x v="0"/>
    <n v="8.1734547673186594E-2"/>
    <n v="81.099999999999994"/>
    <n v="55.8"/>
    <n v="260.136239208181"/>
    <n v="1.9594515968959399E-2"/>
    <n v="8.6593167500814392"/>
  </r>
  <r>
    <x v="2"/>
    <n v="4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x v="2"/>
    <n v="4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2"/>
    <n v="4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2"/>
    <n v="4"/>
    <n v="93019"/>
    <s v="Friuli Venezia Giulia"/>
    <x v="67"/>
    <s v="Friuli Venezia Giulia"/>
    <s v="Pordenone"/>
    <x v="0"/>
    <n v="0.30399453431801199"/>
    <n v="120.8"/>
    <n v="49"/>
    <n v="47.617591191275999"/>
    <n v="1.9342538042798299E-2"/>
    <n v="4.5427934384817004"/>
  </r>
  <r>
    <x v="2"/>
    <n v="4"/>
    <n v="56011"/>
    <s v="Lazio"/>
    <x v="56"/>
    <s v="Lazio"/>
    <s v="Viterbo"/>
    <x v="0"/>
    <n v="0.29424370938998601"/>
    <n v="63.9"/>
    <n v="45.2"/>
    <n v="38.892078756150603"/>
    <n v="3.9769973209621999E-3"/>
    <n v="5.1425856076222898"/>
  </r>
  <r>
    <x v="2"/>
    <n v="4"/>
    <n v="80043"/>
    <s v="Calabria"/>
    <x v="33"/>
    <s v="Calabria"/>
    <s v="Reggio di Calabria"/>
    <x v="0"/>
    <n v="0.311731385011569"/>
    <n v="20.8"/>
    <n v="27.8"/>
    <n v="181.087266153082"/>
    <n v="0.17280970478368701"/>
    <n v="22.438503990032999"/>
  </r>
  <r>
    <x v="2"/>
    <n v="4"/>
    <n v="73024"/>
    <s v="Puglia"/>
    <x v="1"/>
    <s v="Puglia"/>
    <s v="Bari"/>
    <x v="0"/>
    <n v="0.169790239755575"/>
    <n v="61.4"/>
    <n v="28.6"/>
    <n v="261.48544871611603"/>
    <n v="7.21710841875014E-2"/>
    <n v="40.009678502998497"/>
  </r>
  <r>
    <x v="2"/>
    <n v="4"/>
    <n v="13136"/>
    <s v="Lombardia"/>
    <x v="26"/>
    <s v="Lombardia"/>
    <s v="Bergamo"/>
    <x v="0"/>
    <n v="1.84334379883083E-2"/>
    <n v="95.7"/>
    <n v="42.9"/>
    <n v="391.71856575004102"/>
    <n v="1.7220561769671301E-2"/>
    <n v="27.6877782442923"/>
  </r>
  <r>
    <x v="2"/>
    <n v="4"/>
    <n v="44023"/>
    <s v="Marche"/>
    <x v="20"/>
    <s v="Marche"/>
    <s v="Ancona"/>
    <x v="0"/>
    <n v="0.25530429797725701"/>
    <n v="61.9"/>
    <n v="44.8"/>
    <n v="111.855383677383"/>
    <n v="4.52481954800944E-2"/>
    <n v="8.5428179937263593"/>
  </r>
  <r>
    <x v="2"/>
    <n v="4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65137"/>
    <s v="Campania"/>
    <x v="4"/>
    <s v="Campania"/>
    <s v="Caserta"/>
    <x v="0"/>
    <n v="0.165133410867703"/>
    <n v="39.6"/>
    <n v="25.5"/>
    <n v="259.33780346014902"/>
    <n v="4.08034844989957E-2"/>
    <n v="39.311741001297499"/>
  </r>
  <r>
    <x v="2"/>
    <n v="4"/>
    <n v="70046"/>
    <s v="Molise"/>
    <x v="80"/>
    <s v="Molise"/>
    <s v="Campobasso"/>
    <x v="0"/>
    <n v="0.54230255677290096"/>
    <n v="28.5"/>
    <n v="27.6"/>
    <n v="11.794987026685201"/>
    <n v="0.27303385095447402"/>
    <n v="3.04712723270901"/>
  </r>
  <r>
    <x v="2"/>
    <n v="4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2"/>
    <n v="4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2"/>
    <n v="4"/>
    <n v="64103"/>
    <s v="Campania"/>
    <x v="76"/>
    <s v="Campania"/>
    <s v="Napoli"/>
    <x v="0"/>
    <n v="0.17023565666061499"/>
    <n v="39.6"/>
    <n v="25.5"/>
    <n v="260.73736467633699"/>
    <n v="4.09701582831144E-2"/>
    <n v="37.264131595409303"/>
  </r>
  <r>
    <x v="2"/>
    <n v="4"/>
    <n v="108035"/>
    <s v="Lombardia"/>
    <x v="2"/>
    <s v="Lombardia"/>
    <s v="Bergamo"/>
    <x v="0"/>
    <n v="0"/>
    <n v="95.7"/>
    <n v="42.9"/>
    <n v="447.55413418315601"/>
    <n v="1.9969426328069001E-2"/>
    <n v="31.147482490384899"/>
  </r>
  <r>
    <x v="2"/>
    <n v="4"/>
    <n v="28060"/>
    <s v="Veneto"/>
    <x v="21"/>
    <s v="Trentino-Alto Adige"/>
    <s v="Trento"/>
    <x v="1"/>
    <n v="4.8730912431755799E-2"/>
    <n v="81.099999999999994"/>
    <n v="55.8"/>
    <n v="301.193758051918"/>
    <n v="2.4226984638633001E-2"/>
    <n v="10.915053621445001"/>
  </r>
  <r>
    <x v="2"/>
    <n v="4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2"/>
    <n v="4"/>
    <n v="25039"/>
    <s v="Veneto"/>
    <x v="82"/>
    <s v="Veneto"/>
    <s v="Belluno"/>
    <x v="0"/>
    <n v="0.16958806027642301"/>
    <n v="81.099999999999994"/>
    <n v="55.8"/>
    <n v="112.963621222494"/>
    <n v="1.0561241502213299E-2"/>
    <n v="12.2633094991116"/>
  </r>
  <r>
    <x v="2"/>
    <n v="4"/>
    <n v="66053"/>
    <s v="Abruzzo"/>
    <x v="64"/>
    <s v="Abruzzo"/>
    <s v="Pescara"/>
    <x v="0"/>
    <n v="0.28012872571965902"/>
    <n v="42.4"/>
    <n v="43.1"/>
    <n v="69.085284314320802"/>
    <n v="2.5853387906726401E-2"/>
    <n v="7.0380202232962601"/>
  </r>
  <r>
    <x v="2"/>
    <n v="4"/>
    <n v="108035"/>
    <s v="Lombardia"/>
    <x v="2"/>
    <s v="Lombardia"/>
    <s v="Brescia"/>
    <x v="0"/>
    <n v="0"/>
    <n v="95.7"/>
    <n v="42.9"/>
    <n v="447.55413418315601"/>
    <n v="1.9969426328069001E-2"/>
    <n v="31.147482490384899"/>
  </r>
  <r>
    <x v="2"/>
    <n v="4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2"/>
    <n v="4"/>
    <n v="15230"/>
    <s v="Lombardia"/>
    <x v="13"/>
    <s v="Lombardia"/>
    <s v="Milano"/>
    <x v="0"/>
    <n v="0"/>
    <n v="95.7"/>
    <n v="42.9"/>
    <n v="431.17193520300901"/>
    <n v="1.9378447873868099E-2"/>
    <n v="30.187568538995802"/>
  </r>
  <r>
    <x v="2"/>
    <n v="4"/>
    <n v="26074"/>
    <s v="Veneto"/>
    <x v="48"/>
    <s v="Veneto"/>
    <s v="Treviso"/>
    <x v="0"/>
    <n v="0.10144358832089601"/>
    <n v="81.099999999999994"/>
    <n v="55.8"/>
    <n v="231.778306924416"/>
    <n v="1.75598993270644E-2"/>
    <n v="8.3540538942602893"/>
  </r>
  <r>
    <x v="2"/>
    <n v="4"/>
    <n v="49017"/>
    <s v="Toscana"/>
    <x v="68"/>
    <s v="Liguria"/>
    <s v="La Spezia"/>
    <x v="1"/>
    <n v="0.20984346531676501"/>
    <n v="89.9"/>
    <n v="48.5"/>
    <n v="148.133360739479"/>
    <n v="1.8054585488919299E-2"/>
    <n v="8.0458008001317793"/>
  </r>
  <r>
    <x v="2"/>
    <n v="4"/>
    <n v="63010"/>
    <s v="Campania"/>
    <x v="42"/>
    <s v="Campania"/>
    <s v="Napoli"/>
    <x v="0"/>
    <n v="0.164518726993547"/>
    <n v="39.6"/>
    <n v="25.5"/>
    <n v="263.43948384675298"/>
    <n v="4.0781853972047699E-2"/>
    <n v="38.538513444365798"/>
  </r>
  <r>
    <x v="2"/>
    <n v="4"/>
    <n v="36005"/>
    <s v="Emilia-Romagna"/>
    <x v="53"/>
    <s v="Toscana"/>
    <s v="Firenze"/>
    <x v="1"/>
    <n v="0.16859857191407801"/>
    <n v="81.5"/>
    <n v="51.5"/>
    <n v="142.32430068076701"/>
    <n v="1.25374256495762E-2"/>
    <n v="14.8873193330107"/>
  </r>
  <r>
    <x v="2"/>
    <n v="4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x v="2"/>
    <n v="4"/>
    <n v="34027"/>
    <s v="Emilia-Romagna"/>
    <x v="23"/>
    <s v="Lombardia"/>
    <s v="LECCO-MONZA E DELLA BRIANZA"/>
    <x v="1"/>
    <n v="0.16392860657414199"/>
    <n v="81.5"/>
    <n v="51.5"/>
    <n v="145.153745436344"/>
    <n v="1.33912469732055E-2"/>
    <n v="15.951988438102401"/>
  </r>
  <r>
    <x v="2"/>
    <n v="4"/>
    <n v="65116"/>
    <s v="Campania"/>
    <x v="4"/>
    <s v="Basilicata"/>
    <s v="Potenza"/>
    <x v="1"/>
    <n v="0.17222757128721999"/>
    <n v="39.6"/>
    <n v="25.5"/>
    <n v="254.24815979468599"/>
    <n v="4.12209777280068E-2"/>
    <n v="38.1764287096968"/>
  </r>
  <r>
    <x v="2"/>
    <n v="4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2"/>
    <n v="4"/>
    <n v="46026"/>
    <s v="Toscana"/>
    <x v="63"/>
    <s v="Toscana"/>
    <s v="Pisa"/>
    <x v="0"/>
    <n v="7.5239144765488306E-2"/>
    <n v="89.9"/>
    <n v="48.5"/>
    <n v="283.40946050953397"/>
    <n v="3.4904083898041498E-2"/>
    <n v="24.579212249969"/>
  </r>
  <r>
    <x v="2"/>
    <n v="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2"/>
    <n v="4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4"/>
    <n v="17107"/>
    <s v="Lombardia"/>
    <x v="15"/>
    <s v="Lombardia"/>
    <s v="Milano"/>
    <x v="0"/>
    <n v="0.102322125571714"/>
    <n v="95.7"/>
    <n v="42.9"/>
    <n v="292.58515495130501"/>
    <n v="1.3335372590806501E-2"/>
    <n v="22.054675049704802"/>
  </r>
  <r>
    <x v="2"/>
    <n v="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4"/>
    <n v="52026"/>
    <s v="Toscana"/>
    <x v="28"/>
    <s v="Toscana"/>
    <s v="Siena"/>
    <x v="0"/>
    <n v="0.24125373995053301"/>
    <n v="89.9"/>
    <n v="48.5"/>
    <n v="105.271728266031"/>
    <n v="1.09458626533161E-2"/>
    <n v="6.3415666667542601"/>
  </r>
  <r>
    <x v="2"/>
    <n v="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4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2"/>
    <n v="4"/>
    <n v="10014"/>
    <s v="Liguria"/>
    <x v="30"/>
    <s v="Liguria"/>
    <s v="Genova"/>
    <x v="0"/>
    <n v="0.30658748209819597"/>
    <n v="96.8"/>
    <n v="39.799999999999997"/>
    <n v="99.702340965969398"/>
    <n v="5.18544035364608E-2"/>
    <n v="11.5599223366474"/>
  </r>
  <r>
    <x v="2"/>
    <n v="4"/>
    <n v="60052"/>
    <s v="Lazio"/>
    <x v="46"/>
    <s v="Lazio"/>
    <s v="Frosinone"/>
    <x v="0"/>
    <n v="0.25357177153474603"/>
    <n v="63.9"/>
    <n v="45.2"/>
    <n v="74.466890871652893"/>
    <n v="9.2826697476609803E-3"/>
    <n v="11.4405030344713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7005"/>
    <s v="Valle d'Aosta"/>
    <x v="6"/>
    <s v="Valle d'Aosta"/>
    <s v="Valle d'Aosta/Vallï¿½e d'Aoste"/>
    <x v="0"/>
    <n v="0.262286357866584"/>
    <n v="45.8"/>
    <n v="54.9"/>
    <n v="19.684024442902999"/>
    <n v="3.0134837439482798E-2"/>
    <n v="1.8654899403173699"/>
  </r>
  <r>
    <x v="2"/>
    <n v="4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2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x v="2"/>
    <n v="4"/>
    <n v="69010"/>
    <s v="Abruzzo"/>
    <x v="61"/>
    <s v="Abruzzo"/>
    <s v="Chieti"/>
    <x v="0"/>
    <n v="0.28136340738582399"/>
    <n v="42.4"/>
    <n v="43.1"/>
    <n v="102.79108504215399"/>
    <n v="9.7638869128788094E-2"/>
    <n v="10.838265634652499"/>
  </r>
  <r>
    <x v="2"/>
    <n v="4"/>
    <n v="36019"/>
    <s v="Emilia-Romagna"/>
    <x v="53"/>
    <s v="Emilia-Romagna"/>
    <s v="Modena"/>
    <x v="0"/>
    <n v="0.14109525718323099"/>
    <n v="81.5"/>
    <n v="51.5"/>
    <n v="168.072061570377"/>
    <n v="1.4395705434865499E-2"/>
    <n v="18.446668388072499"/>
  </r>
  <r>
    <x v="2"/>
    <n v="4"/>
    <n v="3008"/>
    <s v="Piemonte"/>
    <x v="74"/>
    <s v="Piemonte"/>
    <s v="Novara"/>
    <x v="0"/>
    <n v="0.207505483311931"/>
    <n v="106.2"/>
    <n v="46.2"/>
    <n v="149.938013941669"/>
    <n v="1.77031066014951E-2"/>
    <n v="15.9837741064906"/>
  </r>
  <r>
    <x v="2"/>
    <n v="4"/>
    <n v="65037"/>
    <s v="Campania"/>
    <x v="4"/>
    <s v="Lazio"/>
    <s v="Frosinone"/>
    <x v="1"/>
    <n v="0.15976565514400801"/>
    <n v="39.6"/>
    <n v="25.5"/>
    <n v="265.47241554633399"/>
    <n v="4.2535767855987401E-2"/>
    <n v="39.975591924973003"/>
  </r>
  <r>
    <x v="2"/>
    <n v="4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2"/>
    <n v="4"/>
    <n v="42049"/>
    <s v="Marche"/>
    <x v="14"/>
    <s v="Emilia-Romagna"/>
    <s v="RAVENNA-FORLI-CESENA-RIMINI"/>
    <x v="1"/>
    <n v="0.29025099272562899"/>
    <n v="61.9"/>
    <n v="44.8"/>
    <n v="62.507120956156498"/>
    <n v="3.6087578549872101E-2"/>
    <n v="6.82937843931012"/>
  </r>
  <r>
    <x v="2"/>
    <n v="4"/>
    <n v="37018"/>
    <s v="Emilia-Romagna"/>
    <x v="9"/>
    <s v="Veneto"/>
    <s v="Padova"/>
    <x v="1"/>
    <n v="0.135506448138903"/>
    <n v="81.5"/>
    <n v="51.5"/>
    <n v="173.30036898069699"/>
    <n v="1.45897816422046E-2"/>
    <n v="19.139473761872299"/>
  </r>
  <r>
    <x v="2"/>
    <n v="4"/>
    <n v="21017"/>
    <s v="Trentino-Alto Adige"/>
    <x v="62"/>
    <s v="Trentino-Alto Adige"/>
    <s v="Bolzano"/>
    <x v="0"/>
    <n v="7.1769111425745602E-2"/>
    <n v="76.2"/>
    <n v="58.9"/>
    <n v="268.39615068010301"/>
    <n v="0.156826183487807"/>
    <n v="26.272885577011699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54004"/>
    <s v="Umbria"/>
    <x v="10"/>
    <s v="Umbria"/>
    <s v="Perugia"/>
    <x v="0"/>
    <n v="0.24074124024882801"/>
    <n v="84.4"/>
    <n v="56.3"/>
    <n v="65.246101179102595"/>
    <n v="5.2723171802327898E-2"/>
    <n v="6.1206337590859698"/>
  </r>
  <r>
    <x v="2"/>
    <n v="4"/>
    <n v="72022"/>
    <s v="Puglia"/>
    <x v="7"/>
    <s v="Puglia"/>
    <s v="Taranto"/>
    <x v="0"/>
    <n v="0.218693661174789"/>
    <n v="61.4"/>
    <n v="28.6"/>
    <n v="241.85894682490201"/>
    <n v="6.5086625978579102E-2"/>
    <n v="26.789398864661202"/>
  </r>
  <r>
    <x v="2"/>
    <n v="4"/>
    <n v="63063"/>
    <s v="Campania"/>
    <x v="42"/>
    <s v="Lazio"/>
    <s v="Roma"/>
    <x v="1"/>
    <n v="0.204756995913916"/>
    <n v="39.6"/>
    <n v="25.5"/>
    <n v="225.72465191248099"/>
    <n v="3.44376521109045E-2"/>
    <n v="32.722127208425803"/>
  </r>
  <r>
    <x v="2"/>
    <n v="4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2"/>
    <n v="4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2"/>
    <n v="4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2"/>
    <n v="4"/>
    <n v="4089"/>
    <s v="Piemonte"/>
    <x v="19"/>
    <s v="Lombardia"/>
    <s v="Milano"/>
    <x v="1"/>
    <n v="0.155241523150872"/>
    <n v="106.2"/>
    <n v="46.2"/>
    <n v="202.174959267997"/>
    <n v="2.34775852827366E-2"/>
    <n v="22.3408349250236"/>
  </r>
  <r>
    <x v="2"/>
    <n v="4"/>
    <n v="48021"/>
    <s v="Toscana"/>
    <x v="41"/>
    <s v="Emilia-Romagna"/>
    <s v="Bologna"/>
    <x v="1"/>
    <n v="0.19307512928359299"/>
    <n v="89.9"/>
    <n v="48.5"/>
    <n v="153.83420382724699"/>
    <n v="1.87238422915178E-2"/>
    <n v="12.5237065314136"/>
  </r>
  <r>
    <x v="2"/>
    <n v="4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x v="2"/>
    <n v="4"/>
    <n v="27004"/>
    <s v="Veneto"/>
    <x v="50"/>
    <s v="Veneto"/>
    <s v="Venezia"/>
    <x v="0"/>
    <n v="7.1683626229713998E-2"/>
    <n v="81.099999999999994"/>
    <n v="55.8"/>
    <n v="269.23753008838997"/>
    <n v="2.1036973764847301E-2"/>
    <n v="10.1640975577085"/>
  </r>
  <r>
    <x v="2"/>
    <n v="4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4"/>
    <n v="27009"/>
    <s v="Veneto"/>
    <x v="50"/>
    <s v="Veneto"/>
    <s v="Venezia"/>
    <x v="0"/>
    <n v="0.12449065829054699"/>
    <n v="81.099999999999994"/>
    <n v="55.8"/>
    <n v="201.57180625669201"/>
    <n v="1.50416527876319E-2"/>
    <n v="7.2679120286902297"/>
  </r>
  <r>
    <x v="2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"/>
    <n v="4019"/>
    <s v="Piemonte"/>
    <x v="19"/>
    <s v="Piemonte"/>
    <s v="Torino"/>
    <x v="0"/>
    <n v="0.14626814401839999"/>
    <n v="106.2"/>
    <n v="46.2"/>
    <n v="211.27611437604"/>
    <n v="2.4164870924172799E-2"/>
    <n v="23.348695630546899"/>
  </r>
  <r>
    <x v="2"/>
    <n v="4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4"/>
    <n v="75064"/>
    <s v="Puglia"/>
    <x v="47"/>
    <s v="Puglia"/>
    <s v="Brindisi"/>
    <x v="0"/>
    <n v="0.21236219709338"/>
    <n v="61.4"/>
    <n v="28.6"/>
    <n v="202.21167024031701"/>
    <n v="2.3218840279853301E-2"/>
    <n v="31.261564233356101"/>
  </r>
  <r>
    <x v="2"/>
    <n v="4"/>
    <n v="78073"/>
    <s v="Calabria"/>
    <x v="22"/>
    <s v="Calabria"/>
    <s v="Cosenza"/>
    <x v="0"/>
    <n v="0.27005149168222797"/>
    <n v="20.8"/>
    <n v="27.8"/>
    <n v="138.85263962251901"/>
    <n v="5.28456067921231E-2"/>
    <n v="26.247889013955401"/>
  </r>
  <r>
    <x v="2"/>
    <n v="4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2"/>
    <n v="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4"/>
    <n v="1265"/>
    <s v="Piemonte"/>
    <x v="3"/>
    <s v="Piemonte"/>
    <s v="Asti"/>
    <x v="0"/>
    <n v="0.100008051857538"/>
    <n v="106.2"/>
    <n v="46.2"/>
    <n v="258.36233660763799"/>
    <n v="2.9800075569531601E-2"/>
    <n v="28.8620909471861"/>
  </r>
  <r>
    <x v="2"/>
    <n v="4"/>
    <n v="31012"/>
    <s v="Friuli Venezia Giulia"/>
    <x v="78"/>
    <s v="Friuli Venezia Giulia"/>
    <s v="Gorizia"/>
    <x v="0"/>
    <n v="0.16372636355158501"/>
    <n v="120.8"/>
    <n v="49"/>
    <n v="203.43302271082899"/>
    <n v="6.5782728709194396E-2"/>
    <n v="23.163328337218001"/>
  </r>
  <r>
    <x v="2"/>
    <n v="4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36046"/>
    <s v="Emilia-Romagna"/>
    <x v="53"/>
    <s v="Veneto"/>
    <s v="Verona"/>
    <x v="1"/>
    <n v="0.108471776788556"/>
    <n v="81.5"/>
    <n v="51.5"/>
    <n v="201.47916527489099"/>
    <n v="1.7104186897109699E-2"/>
    <n v="22.070501311838399"/>
  </r>
  <r>
    <x v="2"/>
    <n v="4"/>
    <n v="108028"/>
    <s v="Lombardia"/>
    <x v="2"/>
    <s v="Lombardia"/>
    <s v="LECCO-MONZA E DELLA BRIANZA"/>
    <x v="0"/>
    <n v="0"/>
    <n v="95.7"/>
    <n v="42.9"/>
    <n v="436.507624502174"/>
    <n v="1.94261275541825E-2"/>
    <n v="30.3687194983772"/>
  </r>
  <r>
    <x v="2"/>
    <n v="4"/>
    <n v="19051"/>
    <s v="Lombardia"/>
    <x v="5"/>
    <s v="Emilia-Romagna"/>
    <s v="Bologna"/>
    <x v="1"/>
    <n v="0.136876436497297"/>
    <n v="95.7"/>
    <n v="42.9"/>
    <n v="257.64066026350002"/>
    <n v="1.19230205339192E-2"/>
    <n v="18.360286469644699"/>
  </r>
  <r>
    <x v="2"/>
    <n v="4"/>
    <n v="26066"/>
    <s v="Veneto"/>
    <x v="48"/>
    <s v="Veneto"/>
    <s v="Padova"/>
    <x v="0"/>
    <n v="7.3284089626543994E-2"/>
    <n v="81.099999999999994"/>
    <n v="55.8"/>
    <n v="272.67135387003498"/>
    <n v="2.2393509254559699E-2"/>
    <n v="9.0296458869285505"/>
  </r>
  <r>
    <x v="2"/>
    <n v="4"/>
    <n v="10057"/>
    <s v="Liguria"/>
    <x v="30"/>
    <s v="Piemonte"/>
    <s v="Alessandria"/>
    <x v="1"/>
    <n v="0.31180710884801499"/>
    <n v="96.8"/>
    <n v="39.799999999999997"/>
    <n v="93.096358161853402"/>
    <n v="4.8556432616074403E-2"/>
    <n v="10.791580304575101"/>
  </r>
  <r>
    <x v="2"/>
    <n v="4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4"/>
    <n v="69007"/>
    <s v="Abruzzo"/>
    <x v="61"/>
    <s v="Abruzzo"/>
    <s v="Pescara"/>
    <x v="0"/>
    <n v="0.31931476779398399"/>
    <n v="42.4"/>
    <n v="43.1"/>
    <n v="33.448537667793403"/>
    <n v="3.6863433260385499E-2"/>
    <n v="4.05093941172575"/>
  </r>
  <r>
    <x v="2"/>
    <n v="4"/>
    <n v="64005"/>
    <s v="Campania"/>
    <x v="76"/>
    <s v="Campania"/>
    <s v="Avellino"/>
    <x v="0"/>
    <n v="0.26779141814660501"/>
    <n v="39.6"/>
    <n v="25.5"/>
    <n v="170.24079199151001"/>
    <n v="2.70386633944651E-2"/>
    <n v="23.185628891884601"/>
  </r>
  <r>
    <x v="2"/>
    <n v="4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2"/>
    <n v="4"/>
    <n v="21062"/>
    <s v="Trentino-Alto Adige"/>
    <x v="62"/>
    <s v="Trentino-Alto Adige"/>
    <s v="Trento"/>
    <x v="0"/>
    <n v="9.7426683730126001E-2"/>
    <n v="76.2"/>
    <n v="58.9"/>
    <n v="292.89618101434098"/>
    <n v="0.17030757435475599"/>
    <n v="13.967618774737501"/>
  </r>
  <r>
    <x v="2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"/>
    <n v="16053"/>
    <s v="Lombardia"/>
    <x v="24"/>
    <s v="Lombardia"/>
    <s v="Brescia"/>
    <x v="0"/>
    <n v="3.4281815440868002E-2"/>
    <n v="95.7"/>
    <n v="42.9"/>
    <n v="375.91804704186501"/>
    <n v="1.7021360534279099E-2"/>
    <n v="26.0158565202379"/>
  </r>
  <r>
    <x v="2"/>
    <n v="4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2"/>
    <n v="4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2"/>
    <n v="4"/>
    <n v="7054"/>
    <s v="Valle d'Aosta"/>
    <x v="6"/>
    <s v="Valle d'Aosta"/>
    <s v="Valle d'Aosta/Vallï¿½e d'Aoste"/>
    <x v="0"/>
    <n v="0.26249932919239699"/>
    <n v="45.8"/>
    <n v="54.9"/>
    <n v="19.664688428918701"/>
    <n v="3.0759418176951801E-2"/>
    <n v="1.9041544622350399"/>
  </r>
  <r>
    <x v="2"/>
    <n v="4"/>
    <n v="8031"/>
    <s v="Liguria"/>
    <x v="72"/>
    <s v="Liguria"/>
    <s v="Imperia"/>
    <x v="0"/>
    <n v="0.290537665067642"/>
    <n v="96.8"/>
    <n v="39.799999999999997"/>
    <n v="110.09600219331701"/>
    <n v="3.9425489399790098E-2"/>
    <n v="12.433187987503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58105"/>
    <s v="Lazio"/>
    <x v="0"/>
    <s v="Lazio"/>
    <s v="Roma"/>
    <x v="0"/>
    <n v="0.287306676030746"/>
    <n v="63.9"/>
    <n v="45.2"/>
    <n v="50.389850804160403"/>
    <n v="6.4020699978995796E-3"/>
    <n v="5.1800094886751502"/>
  </r>
  <r>
    <x v="2"/>
    <n v="4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2"/>
    <n v="4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2"/>
    <n v="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4"/>
    <n v="16218"/>
    <s v="Lombardia"/>
    <x v="24"/>
    <s v="Lombardia"/>
    <s v="Brescia"/>
    <x v="0"/>
    <n v="2.6478370912551199E-2"/>
    <n v="95.7"/>
    <n v="42.9"/>
    <n v="379.90108924157801"/>
    <n v="1.6919834869845302E-2"/>
    <n v="27.7115567015531"/>
  </r>
  <r>
    <x v="2"/>
    <n v="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4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2"/>
    <n v="4"/>
    <n v="70078"/>
    <s v="Molise"/>
    <x v="80"/>
    <s v="Campania"/>
    <s v="Benevento"/>
    <x v="1"/>
    <n v="0.57811852355890003"/>
    <n v="28.5"/>
    <n v="27.6"/>
    <n v="16.867526947878499"/>
    <n v="0.36143735531999999"/>
    <n v="4.7186392992291601"/>
  </r>
  <r>
    <x v="2"/>
    <n v="4"/>
    <n v="33046"/>
    <s v="Emilia-Romagna"/>
    <x v="34"/>
    <s v="Emilia-Romagna"/>
    <s v="Modena"/>
    <x v="0"/>
    <n v="0.23152503607731001"/>
    <n v="81.5"/>
    <n v="51.5"/>
    <n v="76.7602810365576"/>
    <n v="7.4641455123680501E-3"/>
    <n v="8.1921037549185698"/>
  </r>
  <r>
    <x v="2"/>
    <n v="4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2"/>
    <n v="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"/>
    <n v="67035"/>
    <s v="Abruzzo"/>
    <x v="85"/>
    <s v="Abruzzo"/>
    <s v="Chieti"/>
    <x v="0"/>
    <n v="0.24113336089781501"/>
    <n v="42.4"/>
    <n v="43.1"/>
    <n v="139.59742275243099"/>
    <n v="8.03705257244101E-2"/>
    <n v="12.8328023905327"/>
  </r>
  <r>
    <x v="2"/>
    <n v="4"/>
    <n v="14070"/>
    <s v="Lombardia"/>
    <x v="52"/>
    <s v="Lombardia"/>
    <s v="Milano"/>
    <x v="0"/>
    <n v="0.14426356865460399"/>
    <n v="95.7"/>
    <n v="42.9"/>
    <n v="227.92273029157201"/>
    <n v="9.6028840586364506E-3"/>
    <n v="22.537678256171802"/>
  </r>
  <r>
    <x v="2"/>
    <n v="4"/>
    <n v="1063"/>
    <s v="Piemonte"/>
    <x v="3"/>
    <s v="Piemonte"/>
    <s v="Cuneo"/>
    <x v="0"/>
    <n v="0.10675773352710299"/>
    <n v="106.2"/>
    <n v="46.2"/>
    <n v="251.09185669346701"/>
    <n v="2.8881336616327399E-2"/>
    <n v="28.136721378649199"/>
  </r>
  <r>
    <x v="2"/>
    <n v="4"/>
    <n v="78111"/>
    <s v="Calabria"/>
    <x v="22"/>
    <s v="Campania"/>
    <s v="Salerno"/>
    <x v="1"/>
    <n v="0.29897215246252301"/>
    <n v="20.8"/>
    <n v="27.8"/>
    <n v="112.546525628221"/>
    <n v="4.3123289491378801E-2"/>
    <n v="20.9938180710922"/>
  </r>
  <r>
    <x v="2"/>
    <n v="4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4"/>
    <n v="12070"/>
    <s v="Lombardia"/>
    <x v="26"/>
    <s v="Lombardia"/>
    <s v="Brescia"/>
    <x v="0"/>
    <n v="1.7558285478031802E-2"/>
    <n v="95.7"/>
    <n v="42.9"/>
    <n v="396.19560858827799"/>
    <n v="1.7874417849220101E-2"/>
    <n v="27.029304852399001"/>
  </r>
  <r>
    <x v="2"/>
    <n v="4"/>
    <n v="94031"/>
    <s v="Molise"/>
    <x v="71"/>
    <s v="Campania"/>
    <s v="Napoli"/>
    <x v="1"/>
    <n v="0.427254207943494"/>
    <n v="28.5"/>
    <n v="27.6"/>
    <n v="26.051286273635601"/>
    <n v="6.9341668721635205E-2"/>
    <n v="4.1047287780855299"/>
  </r>
  <r>
    <x v="2"/>
    <n v="4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2"/>
    <n v="4"/>
    <n v="16220"/>
    <s v="Lombardia"/>
    <x v="24"/>
    <s v="Lombardia"/>
    <s v="Milano"/>
    <x v="0"/>
    <n v="0"/>
    <n v="95.7"/>
    <n v="42.9"/>
    <n v="428.81578055800202"/>
    <n v="1.9117703304241E-2"/>
    <n v="30.449917185054598"/>
  </r>
  <r>
    <x v="2"/>
    <n v="4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x v="2"/>
    <n v="4"/>
    <n v="6139"/>
    <s v="Piemonte"/>
    <x v="43"/>
    <s v="Piemonte"/>
    <s v="Torino"/>
    <x v="0"/>
    <n v="0.23838981006787499"/>
    <n v="106.2"/>
    <n v="46.2"/>
    <n v="117.051034584777"/>
    <n v="1.30555011425485E-2"/>
    <n v="12.498053570193701"/>
  </r>
  <r>
    <x v="2"/>
    <n v="4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2"/>
    <n v="4"/>
    <n v="69043"/>
    <s v="Abruzzo"/>
    <x v="61"/>
    <s v="Abruzzo"/>
    <s v="Chieti"/>
    <x v="0"/>
    <n v="0.28853814360499402"/>
    <n v="42.4"/>
    <n v="43.1"/>
    <n v="90.0600175827322"/>
    <n v="8.5367848330314203E-2"/>
    <n v="9.3312548215269704"/>
  </r>
  <r>
    <x v="2"/>
    <n v="4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2"/>
    <n v="4"/>
    <n v="52011"/>
    <s v="Toscana"/>
    <x v="28"/>
    <s v="Umbria"/>
    <s v="Perugia"/>
    <x v="1"/>
    <n v="0.29799205891327102"/>
    <n v="89.9"/>
    <n v="48.5"/>
    <n v="39.961239391211699"/>
    <n v="5.2157418078822501E-3"/>
    <n v="1.5861874445848201"/>
  </r>
  <r>
    <x v="2"/>
    <n v="4"/>
    <n v="67021"/>
    <s v="Abruzzo"/>
    <x v="85"/>
    <s v="Marche"/>
    <s v="Ascoli Piceno"/>
    <x v="1"/>
    <n v="0.28324168045465198"/>
    <n v="42.4"/>
    <n v="43.1"/>
    <n v="64.912167881205704"/>
    <n v="2.9087515124985499E-2"/>
    <n v="7.5244861848840801"/>
  </r>
  <r>
    <x v="2"/>
    <n v="4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4"/>
    <n v="78017"/>
    <s v="Calabria"/>
    <x v="22"/>
    <s v="Calabria"/>
    <s v="Cosenza"/>
    <x v="0"/>
    <n v="0.24094203584353299"/>
    <n v="20.8"/>
    <n v="27.8"/>
    <n v="185.58638794596001"/>
    <n v="9.31395971584566E-2"/>
    <n v="31.914234390805099"/>
  </r>
  <r>
    <x v="2"/>
    <n v="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4"/>
    <n v="75079"/>
    <s v="Puglia"/>
    <x v="47"/>
    <s v="Puglia"/>
    <s v="Brindisi"/>
    <x v="0"/>
    <n v="0.14699303032002001"/>
    <n v="61.4"/>
    <n v="28.6"/>
    <n v="266.91729249221601"/>
    <n v="4.5457791233704997E-2"/>
    <n v="41.929726587438601"/>
  </r>
  <r>
    <x v="2"/>
    <n v="4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x v="2"/>
    <n v="4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2"/>
    <n v="4"/>
    <n v="61089"/>
    <s v="Campania"/>
    <x v="40"/>
    <s v="Campania"/>
    <s v="Napoli"/>
    <x v="0"/>
    <n v="0.239571191868195"/>
    <n v="39.6"/>
    <n v="25.5"/>
    <n v="192.44535811685"/>
    <n v="2.97854554367116E-2"/>
    <n v="27.987632953777599"/>
  </r>
  <r>
    <x v="2"/>
    <n v="4"/>
    <n v="64059"/>
    <s v="Campania"/>
    <x v="76"/>
    <s v="Puglia"/>
    <s v="Bari"/>
    <x v="1"/>
    <n v="0.21188770772523399"/>
    <n v="39.6"/>
    <n v="25.5"/>
    <n v="222.52818233299499"/>
    <n v="3.5581195533591702E-2"/>
    <n v="31.246390859272399"/>
  </r>
  <r>
    <x v="2"/>
    <n v="4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2"/>
    <n v="4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2"/>
    <n v="4"/>
    <n v="16220"/>
    <s v="Lombardia"/>
    <x v="24"/>
    <s v="Lombardia"/>
    <s v="Bergamo"/>
    <x v="0"/>
    <n v="0"/>
    <n v="95.7"/>
    <n v="42.9"/>
    <n v="428.81578055800202"/>
    <n v="1.9117703304241E-2"/>
    <n v="30.449917185054598"/>
  </r>
  <r>
    <x v="2"/>
    <n v="4"/>
    <n v="15093"/>
    <s v="Lombardia"/>
    <x v="13"/>
    <s v="Lombardia"/>
    <s v="Pavia"/>
    <x v="0"/>
    <n v="0"/>
    <n v="95.7"/>
    <n v="42.9"/>
    <n v="422.00453142071399"/>
    <n v="1.90595002270579E-2"/>
    <n v="28.463952067201799"/>
  </r>
  <r>
    <x v="2"/>
    <n v="4"/>
    <n v="72032"/>
    <s v="Puglia"/>
    <x v="7"/>
    <s v="Campania"/>
    <s v="Napoli"/>
    <x v="1"/>
    <n v="0.19607990780486401"/>
    <n v="61.4"/>
    <n v="28.6"/>
    <n v="272.25943794841299"/>
    <n v="6.91536785823752E-2"/>
    <n v="27.9460146692217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35037"/>
    <s v="Emilia-Romagna"/>
    <x v="37"/>
    <s v="Emilia-Romagna"/>
    <s v="Reggio nell'Emilia"/>
    <x v="0"/>
    <n v="0.151892719610391"/>
    <n v="81.5"/>
    <n v="51.5"/>
    <n v="159.452789003482"/>
    <n v="1.40513035218406E-2"/>
    <n v="16.759607513005101"/>
  </r>
  <r>
    <x v="2"/>
    <n v="4"/>
    <n v="30121"/>
    <s v="Friuli Venezia Giulia"/>
    <x v="25"/>
    <s v="Veneto"/>
    <s v="Venezia"/>
    <x v="1"/>
    <n v="0.22967845487637001"/>
    <n v="120.8"/>
    <n v="49"/>
    <n v="159.74847336509899"/>
    <n v="7.0507675252166599E-2"/>
    <n v="11.885616541460699"/>
  </r>
  <r>
    <x v="2"/>
    <n v="4"/>
    <n v="50028"/>
    <s v="Toscana"/>
    <x v="60"/>
    <s v="Toscana"/>
    <s v="Pisa"/>
    <x v="0"/>
    <n v="0.13743106330052099"/>
    <n v="89.9"/>
    <n v="48.5"/>
    <n v="220.304764047964"/>
    <n v="2.6333171156110401E-2"/>
    <n v="16.949711377567098"/>
  </r>
  <r>
    <x v="2"/>
    <n v="4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x v="2"/>
    <n v="4"/>
    <n v="101014"/>
    <s v="Calabria"/>
    <x v="17"/>
    <s v="Calabria"/>
    <s v="Crotone"/>
    <x v="0"/>
    <n v="0.30033868161133298"/>
    <n v="20.8"/>
    <n v="27.8"/>
    <n v="101.89968264186101"/>
    <n v="5.8410833947684399E-2"/>
    <n v="25.682517888666499"/>
  </r>
  <r>
    <x v="2"/>
    <n v="4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2"/>
    <n v="4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"/>
    <n v="2019"/>
    <s v="Piemonte"/>
    <x v="86"/>
    <s v="Piemonte"/>
    <s v="Vercelli"/>
    <x v="0"/>
    <n v="0.23012399965845701"/>
    <n v="106.2"/>
    <n v="46.2"/>
    <n v="126.40159104596501"/>
    <n v="1.47130887991884E-2"/>
    <n v="13.3706465491868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15142"/>
    <s v="Lombardia"/>
    <x v="13"/>
    <s v="Lombardia"/>
    <s v="Brescia"/>
    <x v="0"/>
    <n v="0"/>
    <n v="95.7"/>
    <n v="42.9"/>
    <n v="420.07229343039899"/>
    <n v="1.89169391522848E-2"/>
    <n v="28.7576280170952"/>
  </r>
  <r>
    <x v="2"/>
    <n v="4"/>
    <n v="27006"/>
    <s v="Veneto"/>
    <x v="50"/>
    <s v="Emilia-Romagna"/>
    <s v="Bologna"/>
    <x v="1"/>
    <n v="0.14039761868015399"/>
    <n v="81.099999999999994"/>
    <n v="55.8"/>
    <n v="176.65487576586099"/>
    <n v="1.38475200729533E-2"/>
    <n v="7.5827156632897799"/>
  </r>
  <r>
    <x v="2"/>
    <n v="4"/>
    <n v="29044"/>
    <s v="Veneto"/>
    <x v="31"/>
    <s v="Veneto"/>
    <s v="Padova"/>
    <x v="0"/>
    <n v="0.159087966315163"/>
    <n v="81.099999999999994"/>
    <n v="55.8"/>
    <n v="152.82363417882399"/>
    <n v="1.26733357575321E-2"/>
    <n v="6.6914386646146502"/>
  </r>
  <r>
    <x v="2"/>
    <n v="4"/>
    <n v="13215"/>
    <s v="Lombardia"/>
    <x v="26"/>
    <s v="Lombardia"/>
    <s v="Milano"/>
    <x v="0"/>
    <n v="4.8845216061431301E-2"/>
    <n v="95.7"/>
    <n v="42.9"/>
    <n v="359.46738310919"/>
    <n v="1.5982700470222402E-2"/>
    <n v="24.794383217398"/>
  </r>
  <r>
    <x v="2"/>
    <n v="4"/>
    <n v="102014"/>
    <s v="Calabria"/>
    <x v="29"/>
    <s v="Calabria"/>
    <s v="Cosenza"/>
    <x v="0"/>
    <n v="0.20987924241144301"/>
    <n v="20.8"/>
    <n v="27.8"/>
    <n v="312.17019879461799"/>
    <n v="0.25864355424010599"/>
    <n v="40.582628150122503"/>
  </r>
  <r>
    <x v="2"/>
    <n v="4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4"/>
    <n v="65137"/>
    <s v="Campania"/>
    <x v="4"/>
    <s v="Campania"/>
    <s v="Benevento"/>
    <x v="0"/>
    <n v="0.165133410867703"/>
    <n v="39.6"/>
    <n v="25.5"/>
    <n v="259.33780346014902"/>
    <n v="4.08034844989957E-2"/>
    <n v="39.311741001297499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42029"/>
    <s v="Marche"/>
    <x v="14"/>
    <s v="Marche"/>
    <s v="Ancona"/>
    <x v="0"/>
    <n v="0.28096577622803698"/>
    <n v="61.9"/>
    <n v="44.8"/>
    <n v="75.042300769550295"/>
    <n v="4.3535594912926003E-2"/>
    <n v="8.2793133431244907"/>
  </r>
  <r>
    <x v="2"/>
    <n v="4"/>
    <n v="16008"/>
    <s v="Lombardia"/>
    <x v="24"/>
    <s v="Lombardia"/>
    <s v="LECCO-MONZA E DELLA BRIANZA"/>
    <x v="0"/>
    <n v="2.3048199743820899E-2"/>
    <n v="95.7"/>
    <n v="42.9"/>
    <n v="386.27540853332198"/>
    <n v="1.7201991853588901E-2"/>
    <n v="27.408813806638602"/>
  </r>
  <r>
    <x v="2"/>
    <n v="4"/>
    <n v="4105"/>
    <s v="Piemonte"/>
    <x v="19"/>
    <s v="Piemonte"/>
    <s v="Torino"/>
    <x v="0"/>
    <n v="0.140463792342848"/>
    <n v="106.2"/>
    <n v="46.2"/>
    <n v="217.15665191938399"/>
    <n v="2.5089125196888402E-2"/>
    <n v="24.084156004056599"/>
  </r>
  <r>
    <x v="2"/>
    <n v="4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"/>
    <n v="42018"/>
    <s v="Marche"/>
    <x v="14"/>
    <s v="Marche"/>
    <s v="Fermo"/>
    <x v="0"/>
    <n v="0.242999238420397"/>
    <n v="61.9"/>
    <n v="44.8"/>
    <n v="129.625519323422"/>
    <n v="7.4913096987317407E-2"/>
    <n v="13.5711651590809"/>
  </r>
  <r>
    <x v="2"/>
    <n v="4"/>
    <n v="103075"/>
    <s v="Piemonte"/>
    <x v="84"/>
    <s v="Lombardia"/>
    <s v="Milano"/>
    <x v="1"/>
    <n v="0.26151683274576798"/>
    <n v="106.2"/>
    <n v="46.2"/>
    <n v="94.307871626871801"/>
    <n v="1.15850914275761E-2"/>
    <n v="9.7816479652943595"/>
  </r>
  <r>
    <x v="2"/>
    <n v="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4"/>
    <n v="25006"/>
    <s v="Veneto"/>
    <x v="82"/>
    <s v="Toscana"/>
    <s v="Prato"/>
    <x v="1"/>
    <n v="0.13753519691694999"/>
    <n v="81.099999999999994"/>
    <n v="55.8"/>
    <n v="165.761911016212"/>
    <n v="1.3551882194763399E-2"/>
    <n v="11.1104028336472"/>
  </r>
  <r>
    <x v="2"/>
    <n v="4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2"/>
    <n v="4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2"/>
    <n v="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4"/>
    <n v="74002"/>
    <s v="Puglia"/>
    <x v="57"/>
    <s v="Calabria"/>
    <s v="Cosenza"/>
    <x v="1"/>
    <n v="0.17293394823302299"/>
    <n v="61.4"/>
    <n v="28.6"/>
    <n v="257.881388215642"/>
    <n v="5.6152161039991599E-2"/>
    <n v="37.058944370680997"/>
  </r>
  <r>
    <x v="2"/>
    <n v="4"/>
    <n v="26046"/>
    <s v="Veneto"/>
    <x v="48"/>
    <s v="Veneto"/>
    <s v="Belluno"/>
    <x v="0"/>
    <n v="8.5646004441758794E-2"/>
    <n v="81.099999999999994"/>
    <n v="55.8"/>
    <n v="256.209435248999"/>
    <n v="2.0719672134308E-2"/>
    <n v="8.4538836411288703"/>
  </r>
  <r>
    <x v="2"/>
    <n v="4"/>
    <n v="3079"/>
    <s v="Piemonte"/>
    <x v="74"/>
    <s v="Piemonte"/>
    <s v="Alessandria"/>
    <x v="0"/>
    <n v="0.186590538835849"/>
    <n v="106.2"/>
    <n v="46.2"/>
    <n v="171.14904784461399"/>
    <n v="1.9830982329370798E-2"/>
    <n v="18.423185765089499"/>
  </r>
  <r>
    <x v="2"/>
    <n v="4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2"/>
    <n v="4"/>
    <n v="30109"/>
    <s v="Friuli Venezia Giulia"/>
    <x v="25"/>
    <s v="Friuli Venezia Giulia"/>
    <s v="Udine"/>
    <x v="0"/>
    <n v="0.193799975177704"/>
    <n v="120.8"/>
    <n v="49"/>
    <n v="188.99870901340901"/>
    <n v="7.2986050354690593E-2"/>
    <n v="17.573943247920901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2"/>
    <n v="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4"/>
    <n v="99021"/>
    <s v="Emilia-Romagna"/>
    <x v="44"/>
    <s v="Emilia-Romagna"/>
    <s v="RAVENNA-FORLI-CESENA-RIMINI"/>
    <x v="0"/>
    <n v="0.28689272043263198"/>
    <n v="81.5"/>
    <n v="51.5"/>
    <n v="20.1340173258262"/>
    <n v="2.0980471235234098E-3"/>
    <n v="1.8932939506161499"/>
  </r>
  <r>
    <x v="2"/>
    <n v="4"/>
    <n v="75074"/>
    <s v="Puglia"/>
    <x v="47"/>
    <s v="Puglia"/>
    <s v="Lecce"/>
    <x v="0"/>
    <n v="0.15931106773101"/>
    <n v="61.4"/>
    <n v="28.6"/>
    <n v="249.160746085488"/>
    <n v="3.6778928570309399E-2"/>
    <n v="40.480738234717002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93009"/>
    <s v="Friuli Venezia Giulia"/>
    <x v="67"/>
    <s v="Friuli Venezia Giulia"/>
    <s v="Pordenone"/>
    <x v="0"/>
    <n v="0.243417399375808"/>
    <n v="120.8"/>
    <n v="49"/>
    <n v="116.632604754922"/>
    <n v="4.2352175637876098E-2"/>
    <n v="12.6776959592776"/>
  </r>
  <r>
    <x v="2"/>
    <n v="4"/>
    <n v="76037"/>
    <s v="Basilicata"/>
    <x v="18"/>
    <s v="Campania"/>
    <s v="Salerno"/>
    <x v="1"/>
    <n v="0.44460677093651702"/>
    <n v="276.8"/>
    <n v="41.7"/>
    <n v="25.64354456873"/>
    <n v="2.50299460663264E-2"/>
    <n v="5.37566203403978"/>
  </r>
  <r>
    <x v="2"/>
    <n v="4"/>
    <n v="28019"/>
    <s v="Veneto"/>
    <x v="21"/>
    <s v="Veneto"/>
    <s v="Padova"/>
    <x v="0"/>
    <n v="8.0332458827719694E-2"/>
    <n v="81.099999999999994"/>
    <n v="55.8"/>
    <n v="262.84332165887099"/>
    <n v="2.17453559772522E-2"/>
    <n v="8.8592368294497597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61095"/>
    <s v="Campania"/>
    <x v="40"/>
    <s v="Lazio"/>
    <s v="Roma"/>
    <x v="1"/>
    <n v="0.27853186818214298"/>
    <n v="39.6"/>
    <n v="25.5"/>
    <n v="156.77717375973"/>
    <n v="2.4929385043532599E-2"/>
    <n v="22.373086512163901"/>
  </r>
  <r>
    <x v="2"/>
    <n v="4"/>
    <n v="97006"/>
    <s v="Lombardia"/>
    <x v="2"/>
    <s v="Lombardia"/>
    <s v="Milano"/>
    <x v="0"/>
    <n v="2.2168705068272301E-2"/>
    <n v="95.7"/>
    <n v="42.9"/>
    <n v="387.782039704032"/>
    <n v="1.7019838851705601E-2"/>
    <n v="27.3181924136763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2"/>
    <n v="4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2"/>
    <n v="4"/>
    <n v="17125"/>
    <s v="Lombardia"/>
    <x v="15"/>
    <s v="Lombardia"/>
    <s v="Bergamo"/>
    <x v="0"/>
    <n v="0.112001911993895"/>
    <n v="95.7"/>
    <n v="42.9"/>
    <n v="284.72829312428399"/>
    <n v="1.28686178451742E-2"/>
    <n v="20.546231933750999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9049"/>
    <s v="Liguria"/>
    <x v="8"/>
    <s v="Liguria"/>
    <s v="Genova"/>
    <x v="0"/>
    <n v="0.29089905348921802"/>
    <n v="96.8"/>
    <n v="39.799999999999997"/>
    <n v="118.656354139822"/>
    <n v="5.2910552441577802E-2"/>
    <n v="12.570730731784201"/>
  </r>
  <r>
    <x v="2"/>
    <n v="4"/>
    <n v="19036"/>
    <s v="Lombardia"/>
    <x v="5"/>
    <s v="Lombardia"/>
    <s v="LECCO-MONZA E DELLA BRIANZA"/>
    <x v="0"/>
    <n v="0.13114019002567301"/>
    <n v="95.7"/>
    <n v="42.9"/>
    <n v="262.623797538215"/>
    <n v="1.21293573840595E-2"/>
    <n v="19.164063739954699"/>
  </r>
  <r>
    <x v="2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"/>
    <n v="23022"/>
    <s v="Veneto"/>
    <x v="49"/>
    <s v="Veneto"/>
    <s v="Verona"/>
    <x v="0"/>
    <n v="0.16707554128368099"/>
    <n v="81.099999999999994"/>
    <n v="55.8"/>
    <n v="145.65137943867899"/>
    <n v="1.10318604649393E-2"/>
    <n v="5.3964626893819299"/>
  </r>
  <r>
    <x v="2"/>
    <n v="4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2"/>
    <n v="4"/>
    <n v="4014"/>
    <s v="Piemonte"/>
    <x v="19"/>
    <s v="Piemonte"/>
    <s v="Torino"/>
    <x v="0"/>
    <n v="0.17252848234705301"/>
    <n v="106.2"/>
    <n v="46.2"/>
    <n v="184.53498519985101"/>
    <n v="2.0761501843480801E-2"/>
    <n v="20.1867998084122"/>
  </r>
  <r>
    <x v="2"/>
    <n v="4"/>
    <n v="94052"/>
    <s v="Molise"/>
    <x v="71"/>
    <s v="Molise"/>
    <s v="Isernia"/>
    <x v="0"/>
    <n v="0.41349483228122003"/>
    <n v="28.5"/>
    <n v="27.6"/>
    <n v="17.166494642133301"/>
    <n v="1.96913074421615E-2"/>
    <n v="2.4372055056408102"/>
  </r>
  <r>
    <x v="2"/>
    <n v="4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2"/>
    <n v="4"/>
    <n v="63043"/>
    <s v="Campania"/>
    <x v="42"/>
    <s v="Campania"/>
    <s v="Avellino"/>
    <x v="0"/>
    <n v="0.16494705156435399"/>
    <n v="39.6"/>
    <n v="25.5"/>
    <n v="263.31977567777699"/>
    <n v="4.0941825467729398E-2"/>
    <n v="38.4482092484429"/>
  </r>
  <r>
    <x v="2"/>
    <n v="4"/>
    <n v="96037"/>
    <s v="Piemonte"/>
    <x v="32"/>
    <s v="Piemonte"/>
    <s v="Torino"/>
    <x v="0"/>
    <n v="0.14634383746377799"/>
    <n v="106.2"/>
    <n v="46.2"/>
    <n v="211.44818532071201"/>
    <n v="2.43031736601481E-2"/>
    <n v="23.305406634896698"/>
  </r>
  <r>
    <x v="2"/>
    <n v="4"/>
    <n v="1276"/>
    <s v="Piemonte"/>
    <x v="3"/>
    <s v="Piemonte"/>
    <s v="Torino"/>
    <x v="0"/>
    <n v="0.12703125807183099"/>
    <n v="106.2"/>
    <n v="46.2"/>
    <n v="229.924736348762"/>
    <n v="2.6451619985678399E-2"/>
    <n v="25.854214021737"/>
  </r>
  <r>
    <x v="2"/>
    <n v="4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2"/>
    <n v="4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2"/>
    <n v="4"/>
    <n v="59005"/>
    <s v="Lazio"/>
    <x v="45"/>
    <s v="Abruzzo"/>
    <s v="L'Aquila"/>
    <x v="1"/>
    <n v="0.14362165581184"/>
    <n v="63.9"/>
    <n v="45.2"/>
    <n v="179.505024342659"/>
    <n v="2.5488413712854301E-2"/>
    <n v="26.6670043088467"/>
  </r>
  <r>
    <x v="2"/>
    <n v="4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2"/>
    <n v="4"/>
    <n v="98031"/>
    <s v="Lombardia"/>
    <x v="13"/>
    <s v="Lombardia"/>
    <s v="LECCO-MONZA E DELLA BRIANZA"/>
    <x v="0"/>
    <n v="6.1496537610959301E-2"/>
    <n v="95.7"/>
    <n v="42.9"/>
    <n v="348.31758026229301"/>
    <n v="1.60375261901512E-2"/>
    <n v="23.146880358589101"/>
  </r>
  <r>
    <x v="2"/>
    <n v="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4"/>
    <n v="62018"/>
    <s v="Campania"/>
    <x v="75"/>
    <s v="Puglia"/>
    <s v="Barletta-Andria-Trani"/>
    <x v="1"/>
    <n v="0.27316166416892801"/>
    <n v="39.6"/>
    <n v="25.5"/>
    <n v="166.18169466191401"/>
    <n v="2.6913189138702099E-2"/>
    <n v="22.299987307813701"/>
  </r>
  <r>
    <x v="2"/>
    <n v="4"/>
    <n v="16202"/>
    <s v="Lombardia"/>
    <x v="24"/>
    <s v="Lombardia"/>
    <s v="Brescia"/>
    <x v="0"/>
    <n v="2.0373104875377801E-2"/>
    <n v="95.7"/>
    <n v="42.9"/>
    <n v="388.95357318026902"/>
    <n v="1.72216504904792E-2"/>
    <n v="27.685973591196198"/>
  </r>
  <r>
    <x v="2"/>
    <n v="4"/>
    <n v="41050"/>
    <s v="Marche"/>
    <x v="36"/>
    <s v="Marche"/>
    <s v="Ancona"/>
    <x v="0"/>
    <n v="0.304989516555837"/>
    <n v="61.9"/>
    <n v="44.8"/>
    <n v="42.506014210553701"/>
    <n v="1.5777403903838801E-2"/>
    <n v="3.1019002009836099"/>
  </r>
  <r>
    <x v="2"/>
    <n v="4"/>
    <n v="16053"/>
    <s v="Lombardia"/>
    <x v="24"/>
    <s v="Lombardia"/>
    <s v="COMO-VARESE"/>
    <x v="0"/>
    <n v="3.4281815440868002E-2"/>
    <n v="95.7"/>
    <n v="42.9"/>
    <n v="375.91804704186501"/>
    <n v="1.7021360534279099E-2"/>
    <n v="26.0158565202379"/>
  </r>
  <r>
    <x v="2"/>
    <n v="4"/>
    <n v="97045"/>
    <s v="Lombardia"/>
    <x v="2"/>
    <s v="Lombardia"/>
    <s v="Brescia"/>
    <x v="0"/>
    <n v="4.4932551542773598E-2"/>
    <n v="95.7"/>
    <n v="42.9"/>
    <n v="360.67743181908401"/>
    <n v="1.5586715903337701E-2"/>
    <n v="25.773559237621399"/>
  </r>
  <r>
    <x v="2"/>
    <n v="4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2"/>
    <n v="4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2"/>
    <n v="4"/>
    <n v="18003"/>
    <s v="Lombardia"/>
    <x v="73"/>
    <s v="Piemonte"/>
    <s v="Alessandria"/>
    <x v="1"/>
    <n v="0.11422398469932001"/>
    <n v="95.7"/>
    <n v="42.9"/>
    <n v="286.89885187028102"/>
    <n v="1.3138772730228201E-2"/>
    <n v="19.3155102505462"/>
  </r>
  <r>
    <x v="2"/>
    <n v="4"/>
    <n v="22134"/>
    <s v="Trentino-Alto Adige"/>
    <x v="16"/>
    <s v="Trentino-Alto Adige"/>
    <s v="Bolzano"/>
    <x v="0"/>
    <n v="9.7466182813100002E-2"/>
    <n v="47.5"/>
    <n v="60.4"/>
    <n v="229.53608999029299"/>
    <n v="0.12437597701122401"/>
    <n v="13.0668465122477"/>
  </r>
  <r>
    <x v="2"/>
    <n v="4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2"/>
    <n v="4"/>
    <n v="3016"/>
    <s v="Piemonte"/>
    <x v="74"/>
    <s v="Piemonte"/>
    <s v="Torino"/>
    <x v="0"/>
    <n v="0.19510015393695901"/>
    <n v="106.2"/>
    <n v="46.2"/>
    <n v="162.45415448287699"/>
    <n v="1.89729551558851E-2"/>
    <n v="17.447465248591602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2"/>
    <n v="4"/>
    <n v="19005"/>
    <s v="Lombardia"/>
    <x v="5"/>
    <s v="Lombardia"/>
    <s v="Milano"/>
    <x v="0"/>
    <n v="7.0759318252408193E-2"/>
    <n v="95.7"/>
    <n v="42.9"/>
    <n v="336.66772527648902"/>
    <n v="1.54484865127654E-2"/>
    <n v="22.6655795510746"/>
  </r>
  <r>
    <x v="2"/>
    <n v="4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4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4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2"/>
    <n v="4"/>
    <n v="58054"/>
    <s v="Lazio"/>
    <x v="0"/>
    <s v="Abruzzo"/>
    <s v="L'Aquila"/>
    <x v="1"/>
    <n v="0.26097442360383"/>
    <n v="63.9"/>
    <n v="45.2"/>
    <n v="77.342567928527302"/>
    <n v="9.8207474774766601E-3"/>
    <n v="8.3185512860235296"/>
  </r>
  <r>
    <x v="2"/>
    <n v="4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2"/>
    <n v="4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2"/>
    <n v="4"/>
    <n v="17092"/>
    <s v="Lombardia"/>
    <x v="15"/>
    <s v="Lombardia"/>
    <s v="Bergamo"/>
    <x v="0"/>
    <n v="0.15163129775703099"/>
    <n v="95.7"/>
    <n v="42.9"/>
    <n v="237.15551550851399"/>
    <n v="1.09308446038269E-2"/>
    <n v="18.044732322597"/>
  </r>
  <r>
    <x v="2"/>
    <n v="4"/>
    <n v="30098"/>
    <s v="Friuli Venezia Giulia"/>
    <x v="25"/>
    <s v="Friuli Venezia Giulia"/>
    <s v="Udine"/>
    <x v="0"/>
    <n v="0.16501744493316101"/>
    <n v="120.8"/>
    <n v="49"/>
    <n v="207.27891887537399"/>
    <n v="7.03659896967746E-2"/>
    <n v="22.587634450797999"/>
  </r>
  <r>
    <x v="2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"/>
    <n v="64116"/>
    <s v="Campania"/>
    <x v="76"/>
    <s v="Campania"/>
    <s v="Caserta"/>
    <x v="0"/>
    <n v="0.21169367567109901"/>
    <n v="39.6"/>
    <n v="25.5"/>
    <n v="223.16489736283901"/>
    <n v="3.5653044872059697E-2"/>
    <n v="31.1728820512059"/>
  </r>
  <r>
    <x v="2"/>
    <n v="4"/>
    <n v="37046"/>
    <s v="Emilia-Romagna"/>
    <x v="9"/>
    <s v="Toscana"/>
    <s v="Firenze"/>
    <x v="1"/>
    <n v="3.6799261359321898E-2"/>
    <n v="81.5"/>
    <n v="51.5"/>
    <n v="276.37389181518301"/>
    <n v="2.2699966758271701E-2"/>
    <n v="29.612989902179699"/>
  </r>
  <r>
    <x v="2"/>
    <n v="4"/>
    <n v="64096"/>
    <s v="Campania"/>
    <x v="76"/>
    <s v="Campania"/>
    <s v="Napoli"/>
    <x v="0"/>
    <n v="0.33066858456938902"/>
    <n v="39.6"/>
    <n v="25.5"/>
    <n v="109.828823765355"/>
    <n v="1.7340978744916701E-2"/>
    <n v="14.4866299120685"/>
  </r>
  <r>
    <x v="2"/>
    <n v="4"/>
    <n v="63033"/>
    <s v="Campania"/>
    <x v="42"/>
    <s v="Campania"/>
    <s v="Napoli"/>
    <x v="0"/>
    <n v="0.17846735121932"/>
    <n v="39.6"/>
    <n v="25.5"/>
    <n v="250.07565748251"/>
    <n v="3.859263337768E-2"/>
    <n v="36.593202579366"/>
  </r>
  <r>
    <x v="2"/>
    <n v="4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2"/>
    <n v="4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x v="2"/>
    <n v="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4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2"/>
    <n v="4"/>
    <n v="15040"/>
    <s v="Lombardia"/>
    <x v="13"/>
    <s v="Lombardia"/>
    <s v="Milano"/>
    <x v="0"/>
    <n v="0"/>
    <n v="95.7"/>
    <n v="42.9"/>
    <n v="433.13590287196303"/>
    <n v="1.9444332430746999E-2"/>
    <n v="29.859885373251998"/>
  </r>
  <r>
    <x v="2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"/>
    <n v="22001"/>
    <s v="Trentino-Alto Adige"/>
    <x v="16"/>
    <s v="Veneto"/>
    <s v="Padova"/>
    <x v="1"/>
    <n v="0.144705617953684"/>
    <n v="47.5"/>
    <n v="60.4"/>
    <n v="158.72271778630099"/>
    <n v="7.4515846546469297E-2"/>
    <n v="5.3254494527248104"/>
  </r>
  <r>
    <x v="2"/>
    <n v="4"/>
    <n v="28057"/>
    <s v="Veneto"/>
    <x v="21"/>
    <s v="Veneto"/>
    <s v="Verona"/>
    <x v="0"/>
    <n v="9.5607123087632598E-2"/>
    <n v="81.099999999999994"/>
    <n v="55.8"/>
    <n v="239.25941161578501"/>
    <n v="1.9682672606688399E-2"/>
    <n v="8.9231568155156396"/>
  </r>
  <r>
    <x v="2"/>
    <n v="4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2"/>
    <n v="4"/>
    <n v="12072"/>
    <s v="Lombardia"/>
    <x v="26"/>
    <s v="Lombardia"/>
    <s v="Milano"/>
    <x v="0"/>
    <n v="9.2088199338344195E-2"/>
    <n v="95.7"/>
    <n v="42.9"/>
    <n v="311.78788646146398"/>
    <n v="1.41967344237037E-2"/>
    <n v="21.110624526576199"/>
  </r>
  <r>
    <x v="2"/>
    <n v="4"/>
    <n v="39014"/>
    <s v="Emilia-Romagna"/>
    <x v="44"/>
    <s v="Toscana"/>
    <s v="Arezzo"/>
    <x v="1"/>
    <n v="7.0365762915187993E-2"/>
    <n v="81.5"/>
    <n v="51.5"/>
    <n v="241.96624323467799"/>
    <n v="1.9851195373622399E-2"/>
    <n v="25.882135354619098"/>
  </r>
  <r>
    <x v="2"/>
    <n v="4"/>
    <n v="63055"/>
    <s v="Campania"/>
    <x v="42"/>
    <s v="Campania"/>
    <s v="Salerno"/>
    <x v="0"/>
    <n v="0.17502482501469699"/>
    <n v="39.6"/>
    <n v="25.5"/>
    <n v="251.134797683524"/>
    <n v="3.9571521022466097E-2"/>
    <n v="37.682905670739999"/>
  </r>
  <r>
    <x v="2"/>
    <n v="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"/>
    <n v="18063"/>
    <s v="Lombardia"/>
    <x v="73"/>
    <s v="Lombardia"/>
    <s v="Milano"/>
    <x v="0"/>
    <n v="0.100885366623536"/>
    <n v="95.7"/>
    <n v="42.9"/>
    <n v="303.05465790596401"/>
    <n v="1.4090766088194401E-2"/>
    <n v="20.1744322165612"/>
  </r>
  <r>
    <x v="2"/>
    <n v="4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2"/>
    <n v="4"/>
    <n v="73029"/>
    <s v="Puglia"/>
    <x v="1"/>
    <s v="Campania"/>
    <s v="Benevento"/>
    <x v="1"/>
    <n v="0.20575478462309099"/>
    <n v="61.4"/>
    <n v="28.6"/>
    <n v="235.863109166008"/>
    <n v="7.0077248750102197E-2"/>
    <n v="33.491440326716102"/>
  </r>
  <r>
    <x v="2"/>
    <n v="4"/>
    <n v="12118"/>
    <s v="Lombardia"/>
    <x v="26"/>
    <s v="Lombardia"/>
    <s v="LECCO-MONZA E DELLA BRIANZA"/>
    <x v="0"/>
    <n v="3.1534246788276897E-2"/>
    <n v="95.7"/>
    <n v="42.9"/>
    <n v="380.30597999873402"/>
    <n v="1.7187845150912501E-2"/>
    <n v="25.934602835312599"/>
  </r>
  <r>
    <x v="2"/>
    <n v="4"/>
    <n v="102002"/>
    <s v="Calabria"/>
    <x v="29"/>
    <s v="Campania"/>
    <s v="Napoli"/>
    <x v="1"/>
    <n v="0.26021763727622499"/>
    <n v="20.8"/>
    <n v="27.8"/>
    <n v="262.051036109211"/>
    <n v="0.23186621362597601"/>
    <n v="30.7873724846798"/>
  </r>
  <r>
    <x v="2"/>
    <n v="4"/>
    <n v="22067"/>
    <s v="Trentino-Alto Adige"/>
    <x v="16"/>
    <s v="Trentino-Alto Adige"/>
    <s v="Bolzano"/>
    <x v="0"/>
    <n v="0.10982868471000599"/>
    <n v="47.5"/>
    <n v="60.4"/>
    <n v="221.69817941951899"/>
    <n v="0.115244143086723"/>
    <n v="9.1569175707145405"/>
  </r>
  <r>
    <x v="2"/>
    <n v="4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2"/>
    <n v="4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2"/>
    <n v="4"/>
    <n v="24056"/>
    <s v="Veneto"/>
    <x v="59"/>
    <s v="Veneto"/>
    <s v="Treviso"/>
    <x v="0"/>
    <n v="0.106036648837514"/>
    <n v="81.099999999999994"/>
    <n v="55.8"/>
    <n v="229.84966637803799"/>
    <n v="1.8986930280815901E-2"/>
    <n v="7.4904036280672397"/>
  </r>
  <r>
    <x v="2"/>
    <n v="4"/>
    <n v="6081"/>
    <s v="Piemonte"/>
    <x v="43"/>
    <s v="Piemonte"/>
    <s v="Alessandria"/>
    <x v="0"/>
    <n v="0.246966499371336"/>
    <n v="106.2"/>
    <n v="46.2"/>
    <n v="107.516654945932"/>
    <n v="1.1741982968407699E-2"/>
    <n v="11.6220286217994"/>
  </r>
  <r>
    <x v="2"/>
    <n v="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4"/>
    <n v="22168"/>
    <s v="Trentino-Alto Adige"/>
    <x v="16"/>
    <s v="Trentino-Alto Adige"/>
    <s v="Trento"/>
    <x v="0"/>
    <n v="0.116342922439925"/>
    <n v="47.5"/>
    <n v="60.4"/>
    <n v="204.36651039885299"/>
    <n v="0.10034879569117899"/>
    <n v="8.5253548096412004"/>
  </r>
  <r>
    <x v="2"/>
    <n v="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4"/>
    <n v="15169"/>
    <s v="Lombardia"/>
    <x v="13"/>
    <s v="Lombardia"/>
    <s v="COMO-VARESE"/>
    <x v="0"/>
    <n v="2.4108515292375201E-2"/>
    <n v="95.7"/>
    <n v="42.9"/>
    <n v="390.602477137824"/>
    <n v="1.7724118631897701E-2"/>
    <n v="26.1028626507727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2"/>
    <n v="4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2"/>
    <n v="4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2"/>
    <n v="4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4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2"/>
    <n v="4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2"/>
    <n v="4"/>
    <n v="2148"/>
    <s v="Piemonte"/>
    <x v="86"/>
    <s v="Lombardia"/>
    <s v="LECCO-MONZA E DELLA BRIANZA"/>
    <x v="1"/>
    <n v="0.15488935557678399"/>
    <n v="106.2"/>
    <n v="46.2"/>
    <n v="202.269985256724"/>
    <n v="2.3371909271700599E-2"/>
    <n v="22.420312952310599"/>
  </r>
  <r>
    <x v="2"/>
    <n v="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4"/>
    <n v="12068"/>
    <s v="Lombardia"/>
    <x v="26"/>
    <s v="Lombardia"/>
    <s v="Milano"/>
    <x v="0"/>
    <n v="3.7143948005416802E-2"/>
    <n v="95.7"/>
    <n v="42.9"/>
    <n v="373.98076208913898"/>
    <n v="1.6913809100681899E-2"/>
    <n v="25.482914074558099"/>
  </r>
  <r>
    <x v="2"/>
    <n v="4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2"/>
    <n v="4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2"/>
    <n v="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9011"/>
    <s v="Liguria"/>
    <x v="8"/>
    <s v="Lombardia"/>
    <s v="Milano"/>
    <x v="1"/>
    <n v="0.29687545179833502"/>
    <n v="96.8"/>
    <n v="39.799999999999997"/>
    <n v="111.294392929287"/>
    <n v="4.9066646882919902E-2"/>
    <n v="11.6312215818533"/>
  </r>
  <r>
    <x v="2"/>
    <n v="4"/>
    <n v="14036"/>
    <s v="Lombardia"/>
    <x v="52"/>
    <s v="Lombardia"/>
    <s v="Milano"/>
    <x v="0"/>
    <n v="0.21314179813081799"/>
    <n v="95.7"/>
    <n v="42.9"/>
    <n v="154.978583850479"/>
    <n v="6.3258177407876301E-3"/>
    <n v="15.879737006528901"/>
  </r>
  <r>
    <x v="2"/>
    <n v="4"/>
    <n v="38004"/>
    <s v="Emilia-Romagna"/>
    <x v="55"/>
    <s v="Veneto"/>
    <s v="Padova"/>
    <x v="1"/>
    <n v="0.14953337344221199"/>
    <n v="81.5"/>
    <n v="51.5"/>
    <n v="163.81895188468499"/>
    <n v="1.3542530314229299E-2"/>
    <n v="16.435593854130499"/>
  </r>
  <r>
    <x v="2"/>
    <n v="4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x v="2"/>
    <n v="4"/>
    <n v="17025"/>
    <s v="Lombardia"/>
    <x v="15"/>
    <s v="Lombardia"/>
    <s v="Milano"/>
    <x v="0"/>
    <n v="9.5966081254615906E-2"/>
    <n v="95.7"/>
    <n v="42.9"/>
    <n v="299.15735758020497"/>
    <n v="1.34686309638632E-2"/>
    <n v="22.678130164182299"/>
  </r>
  <r>
    <x v="2"/>
    <n v="4"/>
    <n v="76080"/>
    <s v="Basilicata"/>
    <x v="18"/>
    <s v="Basilicata"/>
    <s v="Matera"/>
    <x v="0"/>
    <n v="0.45853985027779898"/>
    <n v="276.8"/>
    <n v="41.7"/>
    <n v="28.579688094490201"/>
    <n v="5.4715926380373203E-2"/>
    <n v="4.9918718253460401"/>
  </r>
  <r>
    <x v="2"/>
    <n v="4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2"/>
    <n v="4"/>
    <n v="78123"/>
    <s v="Calabria"/>
    <x v="22"/>
    <s v="Campania"/>
    <s v="Avellino"/>
    <x v="1"/>
    <n v="0.25177850956113701"/>
    <n v="20.8"/>
    <n v="27.8"/>
    <n v="163.47471535362899"/>
    <n v="7.0870669885821302E-2"/>
    <n v="29.688077036890501"/>
  </r>
  <r>
    <x v="2"/>
    <n v="4"/>
    <n v="7065"/>
    <s v="Valle d'Aosta"/>
    <x v="6"/>
    <s v="Valle d'Aosta"/>
    <s v="Valle d'Aosta/Vallï¿½e d'Aoste"/>
    <x v="0"/>
    <n v="0.26270944532899299"/>
    <n v="45.8"/>
    <n v="54.9"/>
    <n v="18.345308805319"/>
    <n v="2.85276932563019E-2"/>
    <n v="1.7660000621196099"/>
  </r>
  <r>
    <x v="2"/>
    <n v="4"/>
    <n v="110002"/>
    <s v="Puglia"/>
    <x v="11"/>
    <s v="Campania"/>
    <s v="Benevento"/>
    <x v="1"/>
    <n v="0.263959301151448"/>
    <n v="61.4"/>
    <n v="28.6"/>
    <n v="166.31350828539399"/>
    <n v="3.8988161952538798E-2"/>
    <n v="24.913222684997098"/>
  </r>
  <r>
    <x v="2"/>
    <n v="4"/>
    <n v="28035"/>
    <s v="Veneto"/>
    <x v="21"/>
    <s v="Veneto"/>
    <s v="Treviso"/>
    <x v="0"/>
    <n v="0.109674069330508"/>
    <n v="81.099999999999994"/>
    <n v="55.8"/>
    <n v="218.11163977839701"/>
    <n v="1.71970723922036E-2"/>
    <n v="8.7454145794463596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4"/>
    <n v="17161"/>
    <s v="Lombardia"/>
    <x v="15"/>
    <s v="Lombardia"/>
    <s v="Bergamo"/>
    <x v="0"/>
    <n v="9.8379737136966794E-2"/>
    <n v="95.7"/>
    <n v="42.9"/>
    <n v="296.89087433127202"/>
    <n v="1.35251127536437E-2"/>
    <n v="22.4049405966019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x v="2"/>
    <n v="4"/>
    <n v="61019"/>
    <s v="Campania"/>
    <x v="40"/>
    <s v="Campania"/>
    <s v="Benevento"/>
    <x v="0"/>
    <n v="0.20719776781813301"/>
    <n v="39.6"/>
    <n v="25.5"/>
    <n v="223.024973305684"/>
    <n v="3.4095145645049299E-2"/>
    <n v="32.474920033767802"/>
  </r>
  <r>
    <x v="2"/>
    <n v="4"/>
    <n v="56021"/>
    <s v="Lazio"/>
    <x v="56"/>
    <s v="Umbria"/>
    <s v="Terni"/>
    <x v="1"/>
    <n v="0.27315949836726799"/>
    <n v="63.9"/>
    <n v="45.2"/>
    <n v="64.061948455779302"/>
    <n v="7.9890006069013395E-3"/>
    <n v="7.0165526519435097"/>
  </r>
  <r>
    <x v="2"/>
    <n v="4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2"/>
    <n v="4"/>
    <n v="63034"/>
    <s v="Campania"/>
    <x v="42"/>
    <s v="Molise"/>
    <s v="Campobasso"/>
    <x v="1"/>
    <n v="0.19168169351849401"/>
    <n v="39.6"/>
    <n v="25.5"/>
    <n v="237.84818893936199"/>
    <n v="3.6355494025808399E-2"/>
    <n v="34.6190509314129"/>
  </r>
  <r>
    <x v="2"/>
    <n v="4"/>
    <n v="43003"/>
    <s v="Marche"/>
    <x v="12"/>
    <s v="Emilia-Romagna"/>
    <s v="RAVENNA-FORLI-CESENA-RIMINI"/>
    <x v="1"/>
    <n v="0.26858957723433302"/>
    <n v="61.9"/>
    <n v="44.8"/>
    <n v="83.887825910670699"/>
    <n v="3.1926774014545301E-2"/>
    <n v="8.4082318491735908"/>
  </r>
  <r>
    <x v="2"/>
    <n v="4"/>
    <n v="29033"/>
    <s v="Veneto"/>
    <x v="31"/>
    <s v="Emilia-Romagna"/>
    <s v="Bologna"/>
    <x v="1"/>
    <n v="0.176352620289732"/>
    <n v="81.099999999999994"/>
    <n v="55.8"/>
    <n v="132.19893653104799"/>
    <n v="1.14244263878017E-2"/>
    <n v="5.5084766082339804"/>
  </r>
  <r>
    <x v="2"/>
    <n v="4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2"/>
    <n v="4"/>
    <n v="35040"/>
    <s v="Emilia-Romagna"/>
    <x v="37"/>
    <s v="Emilia-Romagna"/>
    <s v="Ferrara"/>
    <x v="0"/>
    <n v="0.149028019982759"/>
    <n v="81.5"/>
    <n v="51.5"/>
    <n v="160.71627335796799"/>
    <n v="1.41273289471937E-2"/>
    <n v="17.448925474240401"/>
  </r>
  <r>
    <x v="2"/>
    <n v="4"/>
    <n v="4029"/>
    <s v="Piemonte"/>
    <x v="19"/>
    <s v="Liguria"/>
    <s v="Genova"/>
    <x v="1"/>
    <n v="0.13225210764359099"/>
    <n v="106.2"/>
    <n v="46.2"/>
    <n v="225.53705245395801"/>
    <n v="2.62086376522962E-2"/>
    <n v="25.077950333150401"/>
  </r>
  <r>
    <x v="2"/>
    <n v="4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2"/>
    <n v="4"/>
    <n v="12070"/>
    <s v="Lombardia"/>
    <x v="26"/>
    <s v="Lombardia"/>
    <s v="Bergamo"/>
    <x v="0"/>
    <n v="1.7558285478031802E-2"/>
    <n v="95.7"/>
    <n v="42.9"/>
    <n v="396.19560858827799"/>
    <n v="1.7874417849220101E-2"/>
    <n v="27.029304852399001"/>
  </r>
  <r>
    <x v="2"/>
    <n v="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4"/>
    <n v="38019"/>
    <s v="Emilia-Romagna"/>
    <x v="55"/>
    <s v="Emilia-Romagna"/>
    <s v="RAVENNA-FORLI-CESENA-RIMINI"/>
    <x v="0"/>
    <n v="0.119724911356622"/>
    <n v="81.5"/>
    <n v="51.5"/>
    <n v="190.80031768273301"/>
    <n v="1.6617725024282999E-2"/>
    <n v="20.695369523842"/>
  </r>
  <r>
    <x v="2"/>
    <n v="4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2"/>
    <n v="4"/>
    <n v="15206"/>
    <s v="Lombardia"/>
    <x v="13"/>
    <s v="Lombardia"/>
    <s v="Pavia"/>
    <x v="0"/>
    <n v="0"/>
    <n v="95.7"/>
    <n v="42.9"/>
    <n v="433.60500944136902"/>
    <n v="1.9475805734527198E-2"/>
    <n v="29.8245063137656"/>
  </r>
  <r>
    <x v="2"/>
    <n v="4"/>
    <n v="27007"/>
    <s v="Veneto"/>
    <x v="50"/>
    <s v="Veneto"/>
    <s v="Padova"/>
    <x v="0"/>
    <n v="0.101542338412307"/>
    <n v="81.099999999999994"/>
    <n v="55.8"/>
    <n v="234.10740422504"/>
    <n v="1.7345363793447598E-2"/>
    <n v="7.7275374889895598"/>
  </r>
  <r>
    <x v="2"/>
    <n v="4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2"/>
    <n v="4"/>
    <n v="27037"/>
    <s v="Veneto"/>
    <x v="50"/>
    <s v="Veneto"/>
    <s v="Vicenza"/>
    <x v="0"/>
    <n v="6.7026598139132004E-2"/>
    <n v="81.099999999999994"/>
    <n v="55.8"/>
    <n v="278.42266804974503"/>
    <n v="2.2300276648634099E-2"/>
    <n v="9.7767507673412197"/>
  </r>
  <r>
    <x v="2"/>
    <n v="4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2"/>
    <n v="4"/>
    <n v="60046"/>
    <s v="Lazio"/>
    <x v="46"/>
    <s v="Lazio"/>
    <s v="Frosinone"/>
    <x v="0"/>
    <n v="0.17143429468375801"/>
    <n v="63.9"/>
    <n v="45.2"/>
    <n v="169.44390582715499"/>
    <n v="2.2765489435668699E-2"/>
    <n v="19.108662014453301"/>
  </r>
  <r>
    <x v="2"/>
    <n v="4"/>
    <n v="4245"/>
    <s v="Piemonte"/>
    <x v="19"/>
    <s v="Piemonte"/>
    <s v="Torino"/>
    <x v="0"/>
    <n v="0.19079704891482299"/>
    <n v="106.2"/>
    <n v="46.2"/>
    <n v="166.167471231994"/>
    <n v="1.86030901921884E-2"/>
    <n v="17.9666814749108"/>
  </r>
  <r>
    <x v="2"/>
    <n v="4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2"/>
    <n v="4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4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4"/>
    <n v="108027"/>
    <s v="Lombardia"/>
    <x v="2"/>
    <s v="Lombardia"/>
    <s v="LECCO-MONZA E DELLA BRIANZA"/>
    <x v="0"/>
    <n v="0"/>
    <n v="95.7"/>
    <n v="42.9"/>
    <n v="424.79190616320301"/>
    <n v="1.9039960971337901E-2"/>
    <n v="29.277467578668102"/>
  </r>
  <r>
    <x v="2"/>
    <n v="4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x v="2"/>
    <n v="4"/>
    <n v="33032"/>
    <s v="Emilia-Romagna"/>
    <x v="34"/>
    <s v="Liguria"/>
    <s v="Genova"/>
    <x v="1"/>
    <n v="0.224325826517564"/>
    <n v="81.5"/>
    <n v="51.5"/>
    <n v="82.842418865457304"/>
    <n v="8.0855636574137298E-3"/>
    <n v="9.3038715200191895"/>
  </r>
  <r>
    <x v="2"/>
    <n v="4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2"/>
    <n v="4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2"/>
    <n v="4"/>
    <n v="42015"/>
    <s v="Marche"/>
    <x v="14"/>
    <s v="Emilia-Romagna"/>
    <s v="RAVENNA-FORLI-CESENA-RIMINI"/>
    <x v="1"/>
    <n v="0.29431971866497503"/>
    <n v="61.9"/>
    <n v="44.8"/>
    <n v="57.165993330823802"/>
    <n v="2.6774584082587798E-2"/>
    <n v="5.1238217926944998"/>
  </r>
  <r>
    <x v="2"/>
    <n v="4"/>
    <n v="5080"/>
    <s v="Piemonte"/>
    <x v="83"/>
    <s v="Piemonte"/>
    <s v="Asti"/>
    <x v="0"/>
    <n v="0.17039616553363601"/>
    <n v="106.2"/>
    <n v="46.2"/>
    <n v="186.581705635726"/>
    <n v="2.1323903773512599E-2"/>
    <n v="20.522196458839598"/>
  </r>
  <r>
    <x v="2"/>
    <n v="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4"/>
    <n v="52016"/>
    <s v="Toscana"/>
    <x v="28"/>
    <s v="Toscana"/>
    <s v="Firenze"/>
    <x v="0"/>
    <n v="0.21802025306332201"/>
    <n v="89.9"/>
    <n v="48.5"/>
    <n v="123.667396023536"/>
    <n v="1.3038871177829399E-2"/>
    <n v="10.238816236539799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69050"/>
    <s v="Abruzzo"/>
    <x v="61"/>
    <s v="Abruzzo"/>
    <s v="Pescara"/>
    <x v="0"/>
    <n v="0.26124354342499401"/>
    <n v="42.4"/>
    <n v="43.1"/>
    <n v="134.54950460031699"/>
    <n v="0.113038419790948"/>
    <n v="12.756226673284299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x v="2"/>
    <n v="4"/>
    <n v="4051"/>
    <s v="Piemonte"/>
    <x v="19"/>
    <s v="Piemonte"/>
    <s v="Torino"/>
    <x v="0"/>
    <n v="0.14894780889127701"/>
    <n v="106.2"/>
    <n v="46.2"/>
    <n v="208.20742347625901"/>
    <n v="2.41180036661655E-2"/>
    <n v="23.158573469432302"/>
  </r>
  <r>
    <x v="2"/>
    <n v="4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2"/>
    <n v="4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2"/>
    <n v="4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2"/>
    <n v="4"/>
    <n v="51012"/>
    <s v="Toscana"/>
    <x v="65"/>
    <s v="Umbria"/>
    <s v="Perugia"/>
    <x v="1"/>
    <n v="0.23271405020501301"/>
    <n v="89.9"/>
    <n v="48.5"/>
    <n v="124.21705721959"/>
    <n v="1.3943384601512499E-2"/>
    <n v="5.2456851415053096"/>
  </r>
  <r>
    <x v="2"/>
    <n v="4"/>
    <n v="47011"/>
    <s v="Toscana"/>
    <x v="66"/>
    <s v="Toscana"/>
    <s v="Prato"/>
    <x v="0"/>
    <n v="8.3389954643382905E-2"/>
    <n v="89.9"/>
    <n v="48.5"/>
    <n v="275.64628028886"/>
    <n v="3.4006559164052E-2"/>
    <n v="23.496766244277701"/>
  </r>
  <r>
    <x v="2"/>
    <n v="4"/>
    <n v="59012"/>
    <s v="Lazio"/>
    <x v="45"/>
    <s v="Lazio"/>
    <s v="Roma"/>
    <x v="0"/>
    <n v="0.27373853646791502"/>
    <n v="63.9"/>
    <n v="45.2"/>
    <n v="48.700913460158702"/>
    <n v="6.3043447493790197E-3"/>
    <n v="10.198771439017101"/>
  </r>
  <r>
    <x v="2"/>
    <n v="4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2"/>
    <n v="4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2"/>
    <n v="4"/>
    <n v="78095"/>
    <s v="Calabria"/>
    <x v="22"/>
    <s v="Calabria"/>
    <s v="Cosenza"/>
    <x v="0"/>
    <n v="0.21156008032933801"/>
    <n v="20.8"/>
    <n v="27.8"/>
    <n v="212.43906460143299"/>
    <n v="0.10937218397193101"/>
    <n v="38.308052354864401"/>
  </r>
  <r>
    <x v="2"/>
    <n v="4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2"/>
    <n v="4"/>
    <n v="58013"/>
    <s v="Lazio"/>
    <x v="0"/>
    <s v="Abruzzo"/>
    <s v="L'Aquila"/>
    <x v="1"/>
    <n v="0.22545002975949899"/>
    <n v="63.9"/>
    <n v="45.2"/>
    <n v="116.49497381775301"/>
    <n v="1.55413965758533E-2"/>
    <n v="12.0757727247838"/>
  </r>
  <r>
    <x v="2"/>
    <n v="4"/>
    <n v="65106"/>
    <s v="Campania"/>
    <x v="4"/>
    <s v="Lazio"/>
    <s v="Roma"/>
    <x v="1"/>
    <n v="0.299746717202444"/>
    <n v="39.6"/>
    <n v="25.5"/>
    <n v="129.74555270015799"/>
    <n v="2.3090571079138599E-2"/>
    <n v="21.270513664657301"/>
  </r>
  <r>
    <x v="2"/>
    <n v="4"/>
    <n v="108015"/>
    <s v="Lombardia"/>
    <x v="2"/>
    <s v="Lombardia"/>
    <s v="Bergamo"/>
    <x v="0"/>
    <n v="0"/>
    <n v="95.7"/>
    <n v="42.9"/>
    <n v="415.88443722285899"/>
    <n v="1.8392716330568201E-2"/>
    <n v="29.093303531381299"/>
  </r>
  <r>
    <x v="2"/>
    <n v="4"/>
    <n v="97087"/>
    <s v="Lombardia"/>
    <x v="2"/>
    <s v="Lombardia"/>
    <s v="COMO-VARESE"/>
    <x v="0"/>
    <n v="0"/>
    <n v="95.7"/>
    <n v="42.9"/>
    <n v="418.97949238814101"/>
    <n v="1.8662080405158401E-2"/>
    <n v="29.149381234539799"/>
  </r>
  <r>
    <x v="2"/>
    <n v="4"/>
    <n v="25045"/>
    <s v="Veneto"/>
    <x v="82"/>
    <s v="Veneto"/>
    <s v="Vicenza"/>
    <x v="0"/>
    <n v="0.16378285692838099"/>
    <n v="81.099999999999994"/>
    <n v="55.8"/>
    <n v="138.98233829060501"/>
    <n v="1.1660466077347401E-2"/>
    <n v="8.2204450662306705"/>
  </r>
  <r>
    <x v="2"/>
    <n v="4"/>
    <n v="93009"/>
    <s v="Friuli Venezia Giulia"/>
    <x v="67"/>
    <s v="Veneto"/>
    <s v="Venezia"/>
    <x v="1"/>
    <n v="0.243417399375808"/>
    <n v="120.8"/>
    <n v="49"/>
    <n v="116.632604754922"/>
    <n v="4.2352175637876098E-2"/>
    <n v="12.6776959592776"/>
  </r>
  <r>
    <x v="2"/>
    <n v="4"/>
    <n v="50005"/>
    <s v="Toscana"/>
    <x v="60"/>
    <s v="Toscana"/>
    <s v="Pistoia"/>
    <x v="0"/>
    <n v="0.15654896531755599"/>
    <n v="89.9"/>
    <n v="48.5"/>
    <n v="197.97445154829401"/>
    <n v="2.347375308513E-2"/>
    <n v="15.2660318525842"/>
  </r>
  <r>
    <x v="2"/>
    <n v="4"/>
    <n v="35041"/>
    <s v="Emilia-Romagna"/>
    <x v="37"/>
    <s v="Emilia-Romagna"/>
    <s v="Reggio nell'Emilia"/>
    <x v="0"/>
    <n v="0.25191094473429498"/>
    <n v="81.5"/>
    <n v="51.5"/>
    <n v="52.966920240720299"/>
    <n v="4.3534105834012104E-3"/>
    <n v="6.3819096335754404"/>
  </r>
  <r>
    <x v="2"/>
    <n v="4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2"/>
    <n v="4"/>
    <n v="40008"/>
    <s v="Emilia-Romagna"/>
    <x v="44"/>
    <s v="Veneto"/>
    <s v="Padova"/>
    <x v="1"/>
    <n v="9.7700345286843293E-2"/>
    <n v="81.5"/>
    <n v="51.5"/>
    <n v="220.65994004929701"/>
    <n v="1.9590818877450299E-2"/>
    <n v="21.592997760548599"/>
  </r>
  <r>
    <x v="2"/>
    <n v="4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2"/>
    <n v="4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x v="2"/>
    <n v="4"/>
    <n v="26006"/>
    <s v="Veneto"/>
    <x v="48"/>
    <s v="Veneto"/>
    <s v="Venezia"/>
    <x v="0"/>
    <n v="8.9127349000211201E-2"/>
    <n v="81.099999999999994"/>
    <n v="55.8"/>
    <n v="253.21772801442401"/>
    <n v="2.0580019672863301E-2"/>
    <n v="7.9558254207207604"/>
  </r>
  <r>
    <x v="2"/>
    <n v="4"/>
    <n v="97006"/>
    <s v="Lombardia"/>
    <x v="2"/>
    <s v="Lombardia"/>
    <s v="Milano"/>
    <x v="0"/>
    <n v="2.2168705068272301E-2"/>
    <n v="95.7"/>
    <n v="42.9"/>
    <n v="387.782039704032"/>
    <n v="1.7019838851705601E-2"/>
    <n v="27.3181924136763"/>
  </r>
  <r>
    <x v="2"/>
    <n v="4"/>
    <n v="69072"/>
    <s v="Abruzzo"/>
    <x v="61"/>
    <s v="Abruzzo"/>
    <s v="L'Aquila"/>
    <x v="0"/>
    <n v="0.25564343746909501"/>
    <n v="42.4"/>
    <n v="43.1"/>
    <n v="144.096412797422"/>
    <n v="0.120159466359419"/>
    <n v="13.6056997637961"/>
  </r>
  <r>
    <x v="2"/>
    <n v="4"/>
    <n v="44032"/>
    <s v="Marche"/>
    <x v="20"/>
    <s v="Marche"/>
    <s v="Macerata"/>
    <x v="0"/>
    <n v="0.28105476217487002"/>
    <n v="61.9"/>
    <n v="44.8"/>
    <n v="69.394960148104005"/>
    <n v="2.38786986384735E-2"/>
    <n v="6.2375342826634101"/>
  </r>
  <r>
    <x v="2"/>
    <n v="4"/>
    <n v="76042"/>
    <s v="Basilicata"/>
    <x v="18"/>
    <s v="Campania"/>
    <s v="Napoli"/>
    <x v="1"/>
    <n v="0.45124248267584299"/>
    <n v="276.8"/>
    <n v="41.7"/>
    <n v="17.291373463279001"/>
    <n v="1.4882685258162101E-2"/>
    <n v="3.37010119764185"/>
  </r>
  <r>
    <x v="2"/>
    <n v="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4"/>
    <n v="1115"/>
    <s v="Piemonte"/>
    <x v="3"/>
    <s v="Lombardia"/>
    <s v="Milano"/>
    <x v="1"/>
    <n v="0.139318895877932"/>
    <n v="106.2"/>
    <n v="46.2"/>
    <n v="217.060626429693"/>
    <n v="2.4921121296133698E-2"/>
    <n v="24.469238304104501"/>
  </r>
  <r>
    <x v="2"/>
    <n v="4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2"/>
    <n v="4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x v="2"/>
    <n v="4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4"/>
    <n v="16077"/>
    <s v="Lombardia"/>
    <x v="24"/>
    <s v="Lombardia"/>
    <s v="Milano"/>
    <x v="0"/>
    <n v="0.118238232553063"/>
    <n v="95.7"/>
    <n v="42.9"/>
    <n v="275.11007512715997"/>
    <n v="1.1959547578041E-2"/>
    <n v="20.558361873381902"/>
  </r>
  <r>
    <x v="2"/>
    <n v="4"/>
    <n v="62023"/>
    <s v="Campania"/>
    <x v="75"/>
    <s v="Lazio"/>
    <s v="Latina"/>
    <x v="1"/>
    <n v="0.28985960994501098"/>
    <n v="39.6"/>
    <n v="25.5"/>
    <n v="149.149221340162"/>
    <n v="2.4038051378723099E-2"/>
    <n v="20.174799253400199"/>
  </r>
  <r>
    <x v="2"/>
    <n v="4"/>
    <n v="16144"/>
    <s v="Lombardia"/>
    <x v="24"/>
    <s v="Lombardia"/>
    <s v="Bergamo"/>
    <x v="0"/>
    <n v="2.2684925085666399E-2"/>
    <n v="95.7"/>
    <n v="42.9"/>
    <n v="386.19235448039302"/>
    <n v="1.7188428869273999E-2"/>
    <n v="27.550349526146501"/>
  </r>
  <r>
    <x v="2"/>
    <n v="4"/>
    <n v="80069"/>
    <s v="Calabria"/>
    <x v="33"/>
    <s v="Calabria"/>
    <s v="Cosenza"/>
    <x v="0"/>
    <n v="0.25218974880545098"/>
    <n v="20.8"/>
    <n v="27.8"/>
    <n v="309.54984861358798"/>
    <n v="0.292733023940563"/>
    <n v="32.590158533879503"/>
  </r>
  <r>
    <x v="2"/>
    <n v="4"/>
    <n v="2061"/>
    <s v="Piemonte"/>
    <x v="86"/>
    <s v="Piemonte"/>
    <s v="Novara"/>
    <x v="0"/>
    <n v="0.17424101332669201"/>
    <n v="106.2"/>
    <n v="46.2"/>
    <n v="183.59319631442401"/>
    <n v="2.1206796171385201E-2"/>
    <n v="19.9031274704246"/>
  </r>
  <r>
    <x v="2"/>
    <n v="4"/>
    <n v="1198"/>
    <s v="Piemonte"/>
    <x v="3"/>
    <s v="Lombardia"/>
    <s v="Brescia"/>
    <x v="1"/>
    <n v="0.18597434759672599"/>
    <n v="106.2"/>
    <n v="46.2"/>
    <n v="168.760695308538"/>
    <n v="1.9600563510384399E-2"/>
    <n v="19.164452531229401"/>
  </r>
  <r>
    <x v="2"/>
    <n v="4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2"/>
    <n v="4"/>
    <n v="27024"/>
    <s v="Veneto"/>
    <x v="50"/>
    <s v="Veneto"/>
    <s v="Treviso"/>
    <x v="0"/>
    <n v="6.3648019036666406E-2"/>
    <n v="81.099999999999994"/>
    <n v="55.8"/>
    <n v="281.46431383370702"/>
    <n v="2.2199168166731901E-2"/>
    <n v="10.186648515205301"/>
  </r>
  <r>
    <x v="2"/>
    <n v="4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2"/>
    <n v="4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2115"/>
    <s v="Piemonte"/>
    <x v="86"/>
    <s v="Piemonte"/>
    <s v="Torino"/>
    <x v="0"/>
    <n v="0.170548578101133"/>
    <n v="106.2"/>
    <n v="46.2"/>
    <n v="186.5747694033"/>
    <n v="2.15945510627122E-2"/>
    <n v="20.518079074166501"/>
  </r>
  <r>
    <x v="2"/>
    <n v="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"/>
    <n v="72006"/>
    <s v="Puglia"/>
    <x v="7"/>
    <s v="Campania"/>
    <s v="Caserta"/>
    <x v="1"/>
    <n v="0.200567687908877"/>
    <n v="61.4"/>
    <n v="28.6"/>
    <n v="264.97807003819901"/>
    <n v="6.6925418892122501E-2"/>
    <n v="27.771632597786599"/>
  </r>
  <r>
    <x v="2"/>
    <n v="4"/>
    <n v="69104"/>
    <s v="Abruzzo"/>
    <x v="61"/>
    <s v="Abruzzo"/>
    <s v="Chieti"/>
    <x v="0"/>
    <n v="0.31466649201449598"/>
    <n v="42.4"/>
    <n v="43.1"/>
    <n v="43.217502911060301"/>
    <n v="4.86474042498704E-2"/>
    <n v="5.3194433587620296"/>
  </r>
  <r>
    <x v="2"/>
    <n v="4"/>
    <n v="110008"/>
    <s v="Puglia"/>
    <x v="11"/>
    <s v="Puglia"/>
    <s v="Bari"/>
    <x v="0"/>
    <n v="0.35477312167723501"/>
    <n v="61.4"/>
    <n v="28.6"/>
    <n v="76.695721486973895"/>
    <n v="1.6557895867006601E-2"/>
    <n v="11.473946712774501"/>
  </r>
  <r>
    <x v="2"/>
    <n v="4"/>
    <n v="24053"/>
    <s v="Veneto"/>
    <x v="59"/>
    <s v="Trentino-Alto Adige"/>
    <s v="Trento"/>
    <x v="1"/>
    <n v="0.12581459317900201"/>
    <n v="81.099999999999994"/>
    <n v="55.8"/>
    <n v="204.15325576543901"/>
    <n v="1.6920437837512101E-2"/>
    <n v="6.5206599571675001"/>
  </r>
  <r>
    <x v="2"/>
    <n v="4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4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x v="2"/>
    <n v="4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x v="2"/>
    <n v="4"/>
    <n v="19081"/>
    <s v="Lombardia"/>
    <x v="5"/>
    <s v="Lombardia"/>
    <s v="Milano"/>
    <x v="0"/>
    <n v="9.1795074399619606E-2"/>
    <n v="95.7"/>
    <n v="42.9"/>
    <n v="312.09931415947699"/>
    <n v="1.43137839069119E-2"/>
    <n v="21.156342975720801"/>
  </r>
  <r>
    <x v="2"/>
    <n v="4"/>
    <n v="79042"/>
    <s v="Calabria"/>
    <x v="39"/>
    <s v="Calabria"/>
    <s v="Catanzaro"/>
    <x v="0"/>
    <n v="0.26256393010574802"/>
    <n v="20.8"/>
    <n v="27.8"/>
    <n v="211.81761563281"/>
    <n v="0.178945979014348"/>
    <n v="32.935520057654301"/>
  </r>
  <r>
    <x v="2"/>
    <n v="4"/>
    <n v="64092"/>
    <s v="Campania"/>
    <x v="76"/>
    <s v="Campania"/>
    <s v="Napoli"/>
    <x v="0"/>
    <n v="0.27713320685594001"/>
    <n v="39.6"/>
    <n v="25.5"/>
    <n v="159.03037031864699"/>
    <n v="2.4870977991944099E-2"/>
    <n v="22.302598588828101"/>
  </r>
  <r>
    <x v="2"/>
    <n v="4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2"/>
    <n v="4"/>
    <n v="97085"/>
    <s v="Lombardia"/>
    <x v="2"/>
    <s v="Lombardia"/>
    <s v="Milano"/>
    <x v="0"/>
    <n v="0.14539838716801201"/>
    <n v="95.7"/>
    <n v="42.9"/>
    <n v="243.401105791117"/>
    <n v="1.0184904256253499E-2"/>
    <n v="18.553859830670799"/>
  </r>
  <r>
    <x v="2"/>
    <n v="4"/>
    <n v="62057"/>
    <s v="Campania"/>
    <x v="75"/>
    <s v="Campania"/>
    <s v="Avellino"/>
    <x v="0"/>
    <n v="0.42537240720007802"/>
    <n v="39.6"/>
    <n v="25.5"/>
    <n v="17.974846172998401"/>
    <n v="3.19031645346663E-3"/>
    <n v="1.6684393918916001"/>
  </r>
  <r>
    <x v="2"/>
    <n v="4"/>
    <n v="1181"/>
    <s v="Piemonte"/>
    <x v="3"/>
    <s v="Piemonte"/>
    <s v="Alessandria"/>
    <x v="0"/>
    <n v="0.13046396904792401"/>
    <n v="106.2"/>
    <n v="46.2"/>
    <n v="227.26171135422101"/>
    <n v="2.6272579774096898E-2"/>
    <n v="25.2875454835266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4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2"/>
    <n v="4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4"/>
    <n v="4078"/>
    <s v="Piemonte"/>
    <x v="19"/>
    <s v="Liguria"/>
    <s v="Savona"/>
    <x v="1"/>
    <n v="0.19409259645173499"/>
    <n v="106.2"/>
    <n v="46.2"/>
    <n v="162.50881382519901"/>
    <n v="1.8794392125490601E-2"/>
    <n v="17.7478749732072"/>
  </r>
  <r>
    <x v="2"/>
    <n v="4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2"/>
    <n v="4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2"/>
    <n v="4"/>
    <n v="17095"/>
    <s v="Lombardia"/>
    <x v="15"/>
    <s v="Lombardia"/>
    <s v="Brescia"/>
    <x v="0"/>
    <n v="0.20918318949758199"/>
    <n v="95.7"/>
    <n v="42.9"/>
    <n v="164.725362572378"/>
    <n v="6.8484402514636996E-3"/>
    <n v="14.993241354731801"/>
  </r>
  <r>
    <x v="2"/>
    <n v="4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2"/>
    <n v="4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4"/>
    <n v="29033"/>
    <s v="Veneto"/>
    <x v="31"/>
    <s v="Veneto"/>
    <s v="Rovigo"/>
    <x v="0"/>
    <n v="0.176352620289732"/>
    <n v="81.099999999999994"/>
    <n v="55.8"/>
    <n v="132.19893653104799"/>
    <n v="1.14244263878017E-2"/>
    <n v="5.5084766082339804"/>
  </r>
  <r>
    <x v="2"/>
    <n v="4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2"/>
    <n v="4"/>
    <n v="65056"/>
    <s v="Campania"/>
    <x v="4"/>
    <s v="Campania"/>
    <s v="Benevento"/>
    <x v="0"/>
    <n v="0.229368736680887"/>
    <n v="39.6"/>
    <n v="25.5"/>
    <n v="198.80476423394401"/>
    <n v="3.22845162777326E-2"/>
    <n v="30.379444723134501"/>
  </r>
  <r>
    <x v="2"/>
    <n v="4"/>
    <n v="63048"/>
    <s v="Campania"/>
    <x v="42"/>
    <s v="Campania"/>
    <s v="Caserta"/>
    <x v="0"/>
    <n v="0.181925602298283"/>
    <n v="39.6"/>
    <n v="25.5"/>
    <n v="247.149032135108"/>
    <n v="3.79755681008037E-2"/>
    <n v="36.005886809731102"/>
  </r>
  <r>
    <x v="2"/>
    <n v="4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2"/>
    <n v="4"/>
    <n v="65073"/>
    <s v="Campania"/>
    <x v="4"/>
    <s v="Molise"/>
    <s v="Campobasso"/>
    <x v="1"/>
    <n v="0.22558598622378001"/>
    <n v="39.6"/>
    <n v="25.5"/>
    <n v="201.94012247141299"/>
    <n v="3.2997840172738997E-2"/>
    <n v="31.044157655821898"/>
  </r>
  <r>
    <x v="2"/>
    <n v="4"/>
    <n v="34004"/>
    <s v="Emilia-Romagna"/>
    <x v="23"/>
    <s v="Emilia-Romagna"/>
    <s v="Reggio nell'Emilia"/>
    <x v="0"/>
    <n v="0.27048127946794398"/>
    <n v="81.5"/>
    <n v="51.5"/>
    <n v="36.031596446425503"/>
    <n v="3.6574419822393402E-3"/>
    <n v="3.9667616397518599"/>
  </r>
  <r>
    <x v="2"/>
    <n v="4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2"/>
    <n v="4"/>
    <n v="30026"/>
    <s v="Friuli Venezia Giulia"/>
    <x v="25"/>
    <s v="Veneto"/>
    <s v="Treviso"/>
    <x v="1"/>
    <n v="0.212349068412719"/>
    <n v="120.8"/>
    <n v="49"/>
    <n v="170.634309223115"/>
    <n v="6.7372646490347896E-2"/>
    <n v="14.666765198653501"/>
  </r>
  <r>
    <x v="2"/>
    <n v="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4"/>
    <n v="3043"/>
    <s v="Piemonte"/>
    <x v="74"/>
    <s v="Lombardia"/>
    <s v="COMO-VARESE"/>
    <x v="1"/>
    <n v="0.21190802366290801"/>
    <n v="106.2"/>
    <n v="46.2"/>
    <n v="145.322763531909"/>
    <n v="1.7139500595486901E-2"/>
    <n v="15.4864176385609"/>
  </r>
  <r>
    <x v="2"/>
    <n v="4"/>
    <n v="15042"/>
    <s v="Lombardia"/>
    <x v="13"/>
    <s v="Lombardia"/>
    <s v="COMO-VARESE"/>
    <x v="0"/>
    <n v="3.7701077490733002E-2"/>
    <n v="95.7"/>
    <n v="42.9"/>
    <n v="375.59659182999502"/>
    <n v="1.7115570616005101E-2"/>
    <n v="24.9413730779353"/>
  </r>
  <r>
    <x v="2"/>
    <n v="4"/>
    <n v="65037"/>
    <s v="Campania"/>
    <x v="4"/>
    <s v="Puglia"/>
    <s v="Bari"/>
    <x v="1"/>
    <n v="0.15976565514400801"/>
    <n v="39.6"/>
    <n v="25.5"/>
    <n v="265.47241554633399"/>
    <n v="4.2535767855987401E-2"/>
    <n v="39.975591924973003"/>
  </r>
  <r>
    <x v="2"/>
    <n v="4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2"/>
    <n v="4"/>
    <n v="63002"/>
    <s v="Campania"/>
    <x v="42"/>
    <s v="Campania"/>
    <s v="Benevento"/>
    <x v="0"/>
    <n v="0.16699074458197"/>
    <n v="39.6"/>
    <n v="25.5"/>
    <n v="260.433175092505"/>
    <n v="4.0302723072340001E-2"/>
    <n v="38.3305024820909"/>
  </r>
  <r>
    <x v="2"/>
    <n v="4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2"/>
    <n v="4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4"/>
    <n v="80014"/>
    <s v="Calabria"/>
    <x v="33"/>
    <s v="Calabria"/>
    <s v="Reggio di Calabria"/>
    <x v="0"/>
    <n v="0.36271186240025799"/>
    <n v="20.8"/>
    <n v="27.8"/>
    <n v="158.07287374951599"/>
    <n v="0.182430647910621"/>
    <n v="12.1734292695844"/>
  </r>
  <r>
    <x v="2"/>
    <n v="4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2"/>
    <n v="4"/>
    <n v="10007"/>
    <s v="Liguria"/>
    <x v="30"/>
    <s v="Piemonte"/>
    <s v="Cuneo"/>
    <x v="1"/>
    <n v="0.31784332026884998"/>
    <n v="96.8"/>
    <n v="39.799999999999997"/>
    <n v="83.662893182807693"/>
    <n v="4.5301696240177297E-2"/>
    <n v="10.4269807147507"/>
  </r>
  <r>
    <x v="2"/>
    <n v="4"/>
    <n v="67029"/>
    <s v="Abruzzo"/>
    <x v="85"/>
    <s v="Abruzzo"/>
    <s v="Teramo"/>
    <x v="0"/>
    <n v="0.251290350779869"/>
    <n v="42.4"/>
    <n v="43.1"/>
    <n v="115.40534114846101"/>
    <n v="5.9485980451160103E-2"/>
    <n v="11.5719998472079"/>
  </r>
  <r>
    <x v="2"/>
    <n v="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"/>
    <n v="16170"/>
    <s v="Lombardia"/>
    <x v="24"/>
    <s v="Lombardia"/>
    <s v="Brescia"/>
    <x v="0"/>
    <n v="0"/>
    <n v="95.7"/>
    <n v="42.9"/>
    <n v="419.01863102717903"/>
    <n v="1.8559781185259399E-2"/>
    <n v="29.873020511236898"/>
  </r>
  <r>
    <x v="2"/>
    <n v="4"/>
    <n v="21085"/>
    <s v="Trentino-Alto Adige"/>
    <x v="62"/>
    <s v="Trentino-Alto Adige"/>
    <s v="Bolzano"/>
    <x v="0"/>
    <n v="7.0376412459590296E-2"/>
    <n v="76.2"/>
    <n v="58.9"/>
    <n v="299.90531359171501"/>
    <n v="0.16883373299603499"/>
    <n v="21.277098383285001"/>
  </r>
  <r>
    <x v="2"/>
    <n v="4"/>
    <n v="24029"/>
    <s v="Veneto"/>
    <x v="59"/>
    <s v="Veneto"/>
    <s v="Padova"/>
    <x v="0"/>
    <n v="0.134289981495894"/>
    <n v="81.099999999999994"/>
    <n v="55.8"/>
    <n v="190.248849875367"/>
    <n v="1.5419065911985099E-2"/>
    <n v="6.6905696905844998"/>
  </r>
  <r>
    <x v="2"/>
    <n v="4"/>
    <n v="43013"/>
    <s v="Marche"/>
    <x v="12"/>
    <s v="Marche"/>
    <s v="Ascoli Piceno"/>
    <x v="0"/>
    <n v="0.23125185119870501"/>
    <n v="61.9"/>
    <n v="44.8"/>
    <n v="132.431955314075"/>
    <n v="5.6113321833966001E-2"/>
    <n v="13.6982859199316"/>
  </r>
  <r>
    <x v="2"/>
    <n v="4"/>
    <n v="1156"/>
    <s v="Piemonte"/>
    <x v="3"/>
    <s v="Piemonte"/>
    <s v="Biella"/>
    <x v="0"/>
    <n v="9.30233296761315E-2"/>
    <n v="106.2"/>
    <n v="46.2"/>
    <n v="265.57366972139101"/>
    <n v="3.0337483685974002E-2"/>
    <n v="29.6166477366822"/>
  </r>
  <r>
    <x v="2"/>
    <n v="4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51032"/>
    <s v="Toscana"/>
    <x v="65"/>
    <s v="Toscana"/>
    <s v="Firenze"/>
    <x v="0"/>
    <n v="0.25559334084376401"/>
    <n v="89.9"/>
    <n v="48.5"/>
    <n v="91.6553696712663"/>
    <n v="1.1013432671975701E-2"/>
    <n v="4.7088158660631798"/>
  </r>
  <r>
    <x v="2"/>
    <n v="4"/>
    <n v="30036"/>
    <s v="Friuli Venezia Giulia"/>
    <x v="25"/>
    <s v="Friuli Venezia Giulia"/>
    <s v="Udine"/>
    <x v="0"/>
    <n v="0.21060802569380399"/>
    <n v="120.8"/>
    <n v="49"/>
    <n v="175.051574094095"/>
    <n v="7.0419403458503796E-2"/>
    <n v="14.7271879276313"/>
  </r>
  <r>
    <x v="2"/>
    <n v="4"/>
    <n v="17187"/>
    <s v="Lombardia"/>
    <x v="15"/>
    <s v="Lombardia"/>
    <s v="CREMONA-MANTOVA"/>
    <x v="0"/>
    <n v="0.209635845934631"/>
    <n v="95.7"/>
    <n v="42.9"/>
    <n v="171.90396857697201"/>
    <n v="7.9292044126774708E-3"/>
    <n v="13.309351207274"/>
  </r>
  <r>
    <x v="2"/>
    <n v="4"/>
    <n v="73019"/>
    <s v="Puglia"/>
    <x v="1"/>
    <s v="Puglia"/>
    <s v="Lecce"/>
    <x v="0"/>
    <n v="0.20027481031924499"/>
    <n v="61.4"/>
    <n v="28.6"/>
    <n v="255.451783137798"/>
    <n v="7.5022363687424196E-2"/>
    <n v="31.530242758525301"/>
  </r>
  <r>
    <x v="2"/>
    <n v="4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2"/>
    <n v="4"/>
    <n v="1101"/>
    <s v="Piemonte"/>
    <x v="3"/>
    <s v="Piemonte"/>
    <s v="Torino"/>
    <x v="0"/>
    <n v="0.15181946345542299"/>
    <n v="106.2"/>
    <n v="46.2"/>
    <n v="204.188580996593"/>
    <n v="2.34933072418687E-2"/>
    <n v="23.031014143382698"/>
  </r>
  <r>
    <x v="2"/>
    <n v="4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2"/>
    <n v="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4"/>
    <n v="11004"/>
    <s v="Liguria"/>
    <x v="58"/>
    <s v="Toscana"/>
    <s v="Lucca"/>
    <x v="1"/>
    <n v="0.34648938291946502"/>
    <n v="96.8"/>
    <n v="39.799999999999997"/>
    <n v="41.439940245186897"/>
    <n v="2.0817987383466099E-2"/>
    <n v="6.5441360830663502"/>
  </r>
  <r>
    <x v="2"/>
    <n v="4"/>
    <n v="1255"/>
    <s v="Piemonte"/>
    <x v="3"/>
    <s v="Piemonte"/>
    <s v="Alessandria"/>
    <x v="0"/>
    <n v="0.119155939825924"/>
    <n v="106.2"/>
    <n v="46.2"/>
    <n v="238.283232229752"/>
    <n v="2.7408088085028301E-2"/>
    <n v="26.710534232107701"/>
  </r>
  <r>
    <x v="2"/>
    <n v="4"/>
    <n v="23028"/>
    <s v="Veneto"/>
    <x v="49"/>
    <s v="Veneto"/>
    <s v="Verona"/>
    <x v="0"/>
    <n v="0.12533301575575401"/>
    <n v="81.099999999999994"/>
    <n v="55.8"/>
    <n v="201.12658143863101"/>
    <n v="1.5809289761238798E-2"/>
    <n v="7.2178470516239699"/>
  </r>
  <r>
    <x v="2"/>
    <n v="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4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4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4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2"/>
    <n v="4"/>
    <n v="36015"/>
    <s v="Emilia-Romagna"/>
    <x v="53"/>
    <s v="Emilia-Romagna"/>
    <s v="RAVENNA-FORLI-CESENA-RIMINI"/>
    <x v="0"/>
    <n v="0.143026348035032"/>
    <n v="81.5"/>
    <n v="51.5"/>
    <n v="167.084789090323"/>
    <n v="1.43543164747047E-2"/>
    <n v="18.016053488543001"/>
  </r>
  <r>
    <x v="2"/>
    <n v="4"/>
    <n v="76017"/>
    <s v="Basilicata"/>
    <x v="18"/>
    <s v="Basilicata"/>
    <s v="Potenza"/>
    <x v="0"/>
    <n v="0.44169542322521699"/>
    <n v="276.8"/>
    <n v="41.7"/>
    <n v="32.029544880201101"/>
    <n v="3.6732325667855503E-2"/>
    <n v="6.8450018704278399"/>
  </r>
  <r>
    <x v="2"/>
    <n v="4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x v="2"/>
    <n v="4"/>
    <n v="35015"/>
    <s v="Emilia-Romagna"/>
    <x v="37"/>
    <s v="Emilia-Romagna"/>
    <s v="Parma"/>
    <x v="0"/>
    <n v="0.13817192258856301"/>
    <n v="81.5"/>
    <n v="51.5"/>
    <n v="172.232741634224"/>
    <n v="1.5507452587589499E-2"/>
    <n v="18.641252942426298"/>
  </r>
  <r>
    <x v="2"/>
    <n v="4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2"/>
    <n v="4"/>
    <n v="57059"/>
    <s v="Lazio"/>
    <x v="81"/>
    <s v="Lazio"/>
    <s v="Rieti"/>
    <x v="0"/>
    <n v="0.29269694128419699"/>
    <n v="63.9"/>
    <n v="45.2"/>
    <n v="42.486971537838897"/>
    <n v="6.1142855142501699E-3"/>
    <n v="5.1775949362612899"/>
  </r>
  <r>
    <x v="2"/>
    <n v="4"/>
    <n v="26081"/>
    <s v="Veneto"/>
    <x v="48"/>
    <s v="Veneto"/>
    <s v="Treviso"/>
    <x v="0"/>
    <n v="4.8108384674611697E-2"/>
    <n v="81.099999999999994"/>
    <n v="55.8"/>
    <n v="299.89368595919501"/>
    <n v="2.3500364615537402E-2"/>
    <n v="11.3138148961834"/>
  </r>
  <r>
    <x v="2"/>
    <n v="4"/>
    <n v="17025"/>
    <s v="Lombardia"/>
    <x v="15"/>
    <s v="Lombardia"/>
    <s v="Brescia"/>
    <x v="0"/>
    <n v="9.5966081254615906E-2"/>
    <n v="95.7"/>
    <n v="42.9"/>
    <n v="299.15735758020497"/>
    <n v="1.34686309638632E-2"/>
    <n v="22.678130164182299"/>
  </r>
  <r>
    <x v="2"/>
    <n v="4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2"/>
    <n v="4"/>
    <n v="12135"/>
    <s v="Lombardia"/>
    <x v="26"/>
    <s v="Piemonte"/>
    <s v="Cuneo"/>
    <x v="1"/>
    <n v="0.244316126967212"/>
    <n v="95.7"/>
    <n v="42.9"/>
    <n v="137.09834882021599"/>
    <n v="6.3412129555444896E-3"/>
    <n v="9.5087750207083896"/>
  </r>
  <r>
    <x v="2"/>
    <n v="4"/>
    <n v="68028"/>
    <s v="Abruzzo"/>
    <x v="54"/>
    <s v="Marche"/>
    <s v="Macerata"/>
    <x v="1"/>
    <n v="0.24035629336084399"/>
    <n v="42.4"/>
    <n v="43.1"/>
    <n v="163.718529866918"/>
    <n v="0.118897599741142"/>
    <n v="13.923775141413399"/>
  </r>
  <r>
    <x v="2"/>
    <n v="4"/>
    <n v="10014"/>
    <s v="Liguria"/>
    <x v="30"/>
    <s v="Lombardia"/>
    <s v="Milano"/>
    <x v="1"/>
    <n v="0.30658748209819597"/>
    <n v="96.8"/>
    <n v="39.799999999999997"/>
    <n v="99.702340965969398"/>
    <n v="5.18544035364608E-2"/>
    <n v="11.5599223366474"/>
  </r>
  <r>
    <x v="2"/>
    <n v="4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x v="2"/>
    <n v="4"/>
    <n v="4028"/>
    <s v="Piemonte"/>
    <x v="19"/>
    <s v="Piemonte"/>
    <s v="Torino"/>
    <x v="0"/>
    <n v="0.20921855848125001"/>
    <n v="106.2"/>
    <n v="46.2"/>
    <n v="146.98279788083499"/>
    <n v="1.68649491963999E-2"/>
    <n v="15.961301189026001"/>
  </r>
  <r>
    <x v="2"/>
    <n v="4"/>
    <n v="4085"/>
    <s v="Piemonte"/>
    <x v="19"/>
    <s v="Piemonte"/>
    <s v="Torino"/>
    <x v="0"/>
    <n v="0.18154753613583299"/>
    <n v="106.2"/>
    <n v="46.2"/>
    <n v="174.01651017700999"/>
    <n v="2.10559174208606E-2"/>
    <n v="19.6695653366017"/>
  </r>
  <r>
    <x v="2"/>
    <n v="4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2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"/>
    <n v="37045"/>
    <s v="Emilia-Romagna"/>
    <x v="9"/>
    <s v="Emilia-Romagna"/>
    <s v="RAVENNA-FORLI-CESENA-RIMINI"/>
    <x v="0"/>
    <n v="4.5600572670190999E-2"/>
    <n v="81.5"/>
    <n v="51.5"/>
    <n v="267.02732544496803"/>
    <n v="2.2318439283352101E-2"/>
    <n v="28.774733531718301"/>
  </r>
  <r>
    <x v="2"/>
    <n v="4"/>
    <n v="46013"/>
    <s v="Toscana"/>
    <x v="63"/>
    <s v="Toscana"/>
    <s v="Lucca"/>
    <x v="0"/>
    <n v="0.132199568238835"/>
    <n v="89.9"/>
    <n v="48.5"/>
    <n v="226.34236473429701"/>
    <n v="2.8735382756640001E-2"/>
    <n v="17.704714044699202"/>
  </r>
  <r>
    <x v="2"/>
    <n v="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x v="2"/>
    <n v="4"/>
    <n v="63011"/>
    <s v="Campania"/>
    <x v="42"/>
    <s v="Lazio"/>
    <s v="Roma"/>
    <x v="1"/>
    <n v="0.16853807469969001"/>
    <n v="39.6"/>
    <n v="25.5"/>
    <n v="259.270246122819"/>
    <n v="4.0129602432835199E-2"/>
    <n v="38.050330603838098"/>
  </r>
  <r>
    <x v="2"/>
    <n v="4"/>
    <n v="15189"/>
    <s v="Lombardia"/>
    <x v="13"/>
    <s v="Lombardia"/>
    <s v="Pavia"/>
    <x v="0"/>
    <n v="1.67486910463601E-3"/>
    <n v="95.7"/>
    <n v="42.9"/>
    <n v="416.03186500057302"/>
    <n v="1.8840120910550099E-2"/>
    <n v="27.880564105196498"/>
  </r>
  <r>
    <x v="2"/>
    <n v="4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2"/>
    <n v="4"/>
    <n v="15224"/>
    <s v="Lombardia"/>
    <x v="13"/>
    <s v="Lombardia"/>
    <s v="Milano"/>
    <x v="0"/>
    <n v="1.62411867472032E-2"/>
    <n v="95.7"/>
    <n v="42.9"/>
    <n v="398.23147036879698"/>
    <n v="1.8009151258418302E-2"/>
    <n v="27.0158782245277"/>
  </r>
  <r>
    <x v="2"/>
    <n v="4"/>
    <n v="99016"/>
    <s v="Emilia-Romagna"/>
    <x v="44"/>
    <s v="Marche"/>
    <s v="Ancona"/>
    <x v="1"/>
    <n v="0.17594001800200099"/>
    <n v="81.5"/>
    <n v="51.5"/>
    <n v="135.713065940636"/>
    <n v="1.38838042826796E-2"/>
    <n v="14.1896728753904"/>
  </r>
  <r>
    <x v="2"/>
    <n v="4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2"/>
    <n v="4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2"/>
    <n v="4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2"/>
    <n v="4"/>
    <n v="17061"/>
    <s v="Lombardia"/>
    <x v="15"/>
    <s v="Lombardia"/>
    <s v="LECCO-MONZA E DELLA BRIANZA"/>
    <x v="0"/>
    <n v="8.5163355134244695E-2"/>
    <n v="95.7"/>
    <n v="42.9"/>
    <n v="311.38828553134698"/>
    <n v="1.39906517551815E-2"/>
    <n v="23.534969414544602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2"/>
    <n v="4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2"/>
    <n v="4"/>
    <n v="71051"/>
    <s v="Puglia"/>
    <x v="27"/>
    <s v="Campania"/>
    <s v="Salerno"/>
    <x v="1"/>
    <n v="0.305073708115562"/>
    <n v="61.4"/>
    <n v="28.6"/>
    <n v="98.453664272818997"/>
    <n v="1.45982801999493E-2"/>
    <n v="22.911185259690001"/>
  </r>
  <r>
    <x v="2"/>
    <n v="4"/>
    <n v="7003"/>
    <s v="Valle d'Aosta"/>
    <x v="6"/>
    <s v="Lombardia"/>
    <s v="Milano"/>
    <x v="1"/>
    <n v="0.26244557118587403"/>
    <n v="45.8"/>
    <n v="54.9"/>
    <n v="19.9653604118636"/>
    <n v="3.1249606079999898E-2"/>
    <n v="1.9344994277201899"/>
  </r>
  <r>
    <x v="2"/>
    <n v="4"/>
    <n v="98031"/>
    <s v="Lombardia"/>
    <x v="13"/>
    <s v="Lombardia"/>
    <s v="Bergamo"/>
    <x v="0"/>
    <n v="6.1496537610959301E-2"/>
    <n v="95.7"/>
    <n v="42.9"/>
    <n v="348.31758026229301"/>
    <n v="1.60375261901512E-2"/>
    <n v="23.146880358589101"/>
  </r>
  <r>
    <x v="2"/>
    <n v="4"/>
    <n v="46030"/>
    <s v="Toscana"/>
    <x v="63"/>
    <s v="Toscana"/>
    <s v="Lucca"/>
    <x v="0"/>
    <n v="0.18887423586874"/>
    <n v="89.9"/>
    <n v="48.5"/>
    <n v="159.31718773007699"/>
    <n v="2.03168773124951E-2"/>
    <n v="12.9209810171151"/>
  </r>
  <r>
    <x v="2"/>
    <n v="4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2"/>
    <n v="4"/>
    <n v="22022"/>
    <s v="Trentino-Alto Adige"/>
    <x v="16"/>
    <s v="Trentino-Alto Adige"/>
    <s v="Trento"/>
    <x v="0"/>
    <n v="0.1335237842001"/>
    <n v="47.5"/>
    <n v="60.4"/>
    <n v="173.199354189226"/>
    <n v="8.3019740630651595E-2"/>
    <n v="7.1397945243201297"/>
  </r>
  <r>
    <x v="2"/>
    <n v="4"/>
    <n v="28063"/>
    <s v="Veneto"/>
    <x v="21"/>
    <s v="Veneto"/>
    <s v="Verona"/>
    <x v="0"/>
    <n v="6.4477494443507602E-2"/>
    <n v="81.099999999999994"/>
    <n v="55.8"/>
    <n v="282.52743289718899"/>
    <n v="2.3134302618583201E-2"/>
    <n v="9.8094540210805992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97012"/>
    <s v="Lombardia"/>
    <x v="2"/>
    <s v="Lombardia"/>
    <s v="Milano"/>
    <x v="0"/>
    <n v="0"/>
    <n v="95.7"/>
    <n v="42.9"/>
    <n v="416.40086521818603"/>
    <n v="1.8336651399558802E-2"/>
    <n v="29.241592257395801"/>
  </r>
  <r>
    <x v="2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"/>
    <n v="64008"/>
    <s v="Campania"/>
    <x v="76"/>
    <s v="Puglia"/>
    <s v="Foggia"/>
    <x v="1"/>
    <n v="0.176046585238924"/>
    <n v="39.6"/>
    <n v="25.5"/>
    <n v="255.20023883125"/>
    <n v="4.0667368613805002E-2"/>
    <n v="36.550650947300802"/>
  </r>
  <r>
    <x v="2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4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2"/>
    <n v="4"/>
    <n v="17197"/>
    <s v="Lombardia"/>
    <x v="15"/>
    <s v="Lombardia"/>
    <s v="Brescia"/>
    <x v="0"/>
    <n v="0.21466774269368799"/>
    <n v="95.7"/>
    <n v="42.9"/>
    <n v="164.35626157927501"/>
    <n v="7.4594889320527104E-3"/>
    <n v="13.313381023739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4"/>
    <n v="24047"/>
    <s v="Veneto"/>
    <x v="59"/>
    <s v="Veneto"/>
    <s v="Vicenza"/>
    <x v="0"/>
    <n v="6.6824406995444494E-2"/>
    <n v="81.099999999999994"/>
    <n v="55.8"/>
    <n v="279.121903216921"/>
    <n v="2.2577346103371799E-2"/>
    <n v="9.7261763578918998"/>
  </r>
  <r>
    <x v="2"/>
    <n v="4"/>
    <n v="15087"/>
    <s v="Lombardia"/>
    <x v="13"/>
    <s v="Lombardia"/>
    <s v="Brescia"/>
    <x v="0"/>
    <n v="0"/>
    <n v="95.7"/>
    <n v="42.9"/>
    <n v="434.27244412424602"/>
    <n v="1.9533242823505902E-2"/>
    <n v="29.710046245291899"/>
  </r>
  <r>
    <x v="2"/>
    <n v="4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2"/>
    <n v="4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2"/>
    <n v="4"/>
    <n v="46018"/>
    <s v="Toscana"/>
    <x v="63"/>
    <s v="Toscana"/>
    <s v="Massa-Carrara"/>
    <x v="0"/>
    <n v="0.11837698579431701"/>
    <n v="89.9"/>
    <n v="48.5"/>
    <n v="238.649124019754"/>
    <n v="3.01882857876603E-2"/>
    <n v="19.733541783454498"/>
  </r>
  <r>
    <x v="2"/>
    <n v="4"/>
    <n v="66068"/>
    <s v="Abruzzo"/>
    <x v="64"/>
    <s v="Abruzzo"/>
    <s v="L'Aquila"/>
    <x v="0"/>
    <n v="0.31887511106942401"/>
    <n v="42.4"/>
    <n v="43.1"/>
    <n v="24.7572840333263"/>
    <n v="1.22137272234491E-2"/>
    <n v="2.0630595922653101"/>
  </r>
  <r>
    <x v="2"/>
    <n v="4"/>
    <n v="26028"/>
    <s v="Veneto"/>
    <x v="48"/>
    <s v="Veneto"/>
    <s v="Venezia"/>
    <x v="0"/>
    <n v="0.103584901253963"/>
    <n v="81.099999999999994"/>
    <n v="55.8"/>
    <n v="225.751517846447"/>
    <n v="1.7011749234659299E-2"/>
    <n v="8.9683684704207192"/>
  </r>
  <r>
    <x v="2"/>
    <n v="4"/>
    <n v="63090"/>
    <s v="Campania"/>
    <x v="42"/>
    <s v="Lazio"/>
    <s v="Roma"/>
    <x v="1"/>
    <n v="0.17287342858426799"/>
    <n v="39.6"/>
    <n v="25.5"/>
    <n v="251.59742751164799"/>
    <n v="3.9533995218380101E-2"/>
    <n v="38.3005170930793"/>
  </r>
  <r>
    <x v="2"/>
    <n v="4"/>
    <n v="63006"/>
    <s v="Campania"/>
    <x v="42"/>
    <s v="Campania"/>
    <s v="Caserta"/>
    <x v="0"/>
    <n v="0.209747935848277"/>
    <n v="39.6"/>
    <n v="25.5"/>
    <n v="220.99120813827599"/>
    <n v="3.3852411178298202E-2"/>
    <n v="32.048413908781498"/>
  </r>
  <r>
    <x v="2"/>
    <n v="4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2"/>
    <n v="4"/>
    <n v="65062"/>
    <s v="Campania"/>
    <x v="4"/>
    <s v="Campania"/>
    <s v="Salerno"/>
    <x v="0"/>
    <n v="0.38101944565349499"/>
    <n v="39.6"/>
    <n v="25.5"/>
    <n v="54.2551923155468"/>
    <n v="1.5114774225837801E-2"/>
    <n v="10.1859145207972"/>
  </r>
  <r>
    <x v="2"/>
    <n v="4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2"/>
    <n v="4"/>
    <n v="100002"/>
    <s v="Toscana"/>
    <x v="79"/>
    <s v="Emilia-Romagna"/>
    <s v="Reggio nell'Emilia"/>
    <x v="1"/>
    <n v="0.13500312612281301"/>
    <n v="89.9"/>
    <n v="48.5"/>
    <n v="220.961147325767"/>
    <n v="2.8229695601889E-2"/>
    <n v="17.946047684566899"/>
  </r>
  <r>
    <x v="2"/>
    <n v="4"/>
    <n v="4037"/>
    <s v="Piemonte"/>
    <x v="19"/>
    <s v="Piemonte"/>
    <s v="Asti"/>
    <x v="0"/>
    <n v="0.13574416779743101"/>
    <n v="106.2"/>
    <n v="46.2"/>
    <n v="221.36656380064201"/>
    <n v="2.5514406799035098E-2"/>
    <n v="24.762907796898499"/>
  </r>
  <r>
    <x v="2"/>
    <n v="4"/>
    <n v="77031"/>
    <s v="Basilicata"/>
    <x v="38"/>
    <s v="Puglia"/>
    <s v="Taranto"/>
    <x v="1"/>
    <n v="0.46780719730348302"/>
    <n v="276.8"/>
    <n v="41.7"/>
    <n v="30.5182040275966"/>
    <n v="7.3169433168159395E-2"/>
    <n v="4.5192727793407697"/>
  </r>
  <r>
    <x v="2"/>
    <n v="4"/>
    <n v="12109"/>
    <s v="Lombardia"/>
    <x v="26"/>
    <s v="Lombardia"/>
    <s v="Milano"/>
    <x v="0"/>
    <n v="0"/>
    <n v="95.7"/>
    <n v="42.9"/>
    <n v="431.16698493169798"/>
    <n v="1.9305553537139902E-2"/>
    <n v="29.569525518667501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4"/>
    <n v="75024"/>
    <s v="Puglia"/>
    <x v="47"/>
    <s v="Puglia"/>
    <s v="Taranto"/>
    <x v="0"/>
    <n v="0.24087376120080001"/>
    <n v="61.4"/>
    <n v="28.6"/>
    <n v="177.812587519744"/>
    <n v="1.85099916916289E-2"/>
    <n v="26.5487316193563"/>
  </r>
  <r>
    <x v="2"/>
    <n v="4"/>
    <n v="35008"/>
    <s v="Emilia-Romagna"/>
    <x v="37"/>
    <s v="Emilia-Romagna"/>
    <s v="Bologna"/>
    <x v="0"/>
    <n v="0.11967129910705"/>
    <n v="81.5"/>
    <n v="51.5"/>
    <n v="191.320055592682"/>
    <n v="1.6972866346365401E-2"/>
    <n v="20.650274142350799"/>
  </r>
  <r>
    <x v="2"/>
    <n v="4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2"/>
    <n v="4"/>
    <n v="24087"/>
    <s v="Veneto"/>
    <x v="59"/>
    <s v="Veneto"/>
    <s v="Treviso"/>
    <x v="0"/>
    <n v="9.3400432218667895E-2"/>
    <n v="81.099999999999994"/>
    <n v="55.8"/>
    <n v="247.04135866997399"/>
    <n v="2.0552642899958101E-2"/>
    <n v="7.9670791030502501"/>
  </r>
  <r>
    <x v="2"/>
    <n v="4"/>
    <n v="26062"/>
    <s v="Veneto"/>
    <x v="48"/>
    <s v="Veneto"/>
    <s v="Treviso"/>
    <x v="0"/>
    <n v="9.0495867181617201E-2"/>
    <n v="81.099999999999994"/>
    <n v="55.8"/>
    <n v="247.73546176410699"/>
    <n v="1.9766569468948201E-2"/>
    <n v="8.6586079380347805"/>
  </r>
  <r>
    <x v="2"/>
    <n v="4"/>
    <n v="13110"/>
    <s v="Lombardia"/>
    <x v="26"/>
    <s v="Lombardia"/>
    <s v="LECCO-MONZA E DELLA BRIANZA"/>
    <x v="0"/>
    <n v="1.9037896108396402E-2"/>
    <n v="95.7"/>
    <n v="42.9"/>
    <n v="392.95958062356698"/>
    <n v="1.7370615699714601E-2"/>
    <n v="27.2107380093248"/>
  </r>
  <r>
    <x v="2"/>
    <n v="4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2"/>
    <n v="4"/>
    <n v="17125"/>
    <s v="Lombardia"/>
    <x v="15"/>
    <s v="Lombardia"/>
    <s v="CREMONA-MANTOVA"/>
    <x v="0"/>
    <n v="0.112001911993895"/>
    <n v="95.7"/>
    <n v="42.9"/>
    <n v="284.72829312428399"/>
    <n v="1.28686178451742E-2"/>
    <n v="20.546231933750999"/>
  </r>
  <r>
    <x v="2"/>
    <n v="4"/>
    <n v="26075"/>
    <s v="Veneto"/>
    <x v="48"/>
    <s v="Veneto"/>
    <s v="Padova"/>
    <x v="0"/>
    <n v="9.6670347236757298E-2"/>
    <n v="81.099999999999994"/>
    <n v="55.8"/>
    <n v="233.783169832672"/>
    <n v="1.83896107927486E-2"/>
    <n v="9.6467512496683394"/>
  </r>
  <r>
    <x v="2"/>
    <n v="4"/>
    <n v="19062"/>
    <s v="Lombardia"/>
    <x v="5"/>
    <s v="Lombardia"/>
    <s v="Milano"/>
    <x v="0"/>
    <n v="8.5026474296853297E-2"/>
    <n v="95.7"/>
    <n v="42.9"/>
    <n v="318.50098980552201"/>
    <n v="1.45626268075575E-2"/>
    <n v="21.981119459084098"/>
  </r>
  <r>
    <x v="2"/>
    <n v="4"/>
    <n v="61036"/>
    <s v="Campania"/>
    <x v="40"/>
    <s v="Campania"/>
    <s v="Napoli"/>
    <x v="0"/>
    <n v="0.24574895423613499"/>
    <n v="39.6"/>
    <n v="25.5"/>
    <n v="186.66700835059299"/>
    <n v="2.88163987936528E-2"/>
    <n v="27.092631632451901"/>
  </r>
  <r>
    <x v="2"/>
    <n v="4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4"/>
    <n v="108035"/>
    <s v="Lombardia"/>
    <x v="2"/>
    <s v="Lombardia"/>
    <s v="Bergamo"/>
    <x v="0"/>
    <n v="0"/>
    <n v="95.7"/>
    <n v="42.9"/>
    <n v="447.55413418315601"/>
    <n v="1.9969426328069001E-2"/>
    <n v="31.147482490384899"/>
  </r>
  <r>
    <x v="2"/>
    <n v="4"/>
    <n v="36019"/>
    <s v="Emilia-Romagna"/>
    <x v="53"/>
    <s v="Emilia-Romagna"/>
    <s v="Reggio nell'Emilia"/>
    <x v="0"/>
    <n v="0.14109525718323099"/>
    <n v="81.5"/>
    <n v="51.5"/>
    <n v="168.072061570377"/>
    <n v="1.4395705434865499E-2"/>
    <n v="18.446668388072499"/>
  </r>
  <r>
    <x v="2"/>
    <n v="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"/>
    <n v="59028"/>
    <s v="Lazio"/>
    <x v="45"/>
    <s v="Abruzzo"/>
    <s v="L'Aquila"/>
    <x v="1"/>
    <n v="0.22753019957043999"/>
    <n v="63.9"/>
    <n v="45.2"/>
    <n v="87.067735076768699"/>
    <n v="1.2898195625907801E-2"/>
    <n v="17.9403410489614"/>
  </r>
  <r>
    <x v="2"/>
    <n v="4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x v="2"/>
    <n v="4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2"/>
    <n v="4"/>
    <n v="108024"/>
    <s v="Lombardia"/>
    <x v="2"/>
    <s v="Lombardia"/>
    <s v="Brescia"/>
    <x v="0"/>
    <n v="6.6872271848752995E-4"/>
    <n v="95.7"/>
    <n v="42.9"/>
    <n v="412.67340126379497"/>
    <n v="1.82243523342808E-2"/>
    <n v="28.920736108366"/>
  </r>
  <r>
    <x v="2"/>
    <n v="4"/>
    <n v="15226"/>
    <s v="Lombardia"/>
    <x v="13"/>
    <s v="Lombardia"/>
    <s v="Bergamo"/>
    <x v="0"/>
    <n v="5.1341214871886399E-2"/>
    <n v="95.7"/>
    <n v="42.9"/>
    <n v="358.234991697054"/>
    <n v="1.6263838494124699E-2"/>
    <n v="24.284564203182001"/>
  </r>
  <r>
    <x v="2"/>
    <n v="4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2"/>
    <n v="4"/>
    <n v="58006"/>
    <s v="Lazio"/>
    <x v="0"/>
    <s v="Lazio"/>
    <s v="Roma"/>
    <x v="0"/>
    <n v="0.18349173582740599"/>
    <n v="63.9"/>
    <n v="45.2"/>
    <n v="164.925074179929"/>
    <n v="2.3242139429671901E-2"/>
    <n v="16.152691680388301"/>
  </r>
  <r>
    <x v="2"/>
    <n v="4"/>
    <n v="36028"/>
    <s v="Emilia-Romagna"/>
    <x v="53"/>
    <s v="Lombardia"/>
    <s v="CREMONA-MANTOVA"/>
    <x v="1"/>
    <n v="0.196429647913616"/>
    <n v="81.5"/>
    <n v="51.5"/>
    <n v="115.495741512359"/>
    <n v="1.0137441855746001E-2"/>
    <n v="11.381550488163899"/>
  </r>
  <r>
    <x v="2"/>
    <n v="4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2"/>
    <n v="4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2"/>
    <n v="4"/>
    <n v="53015"/>
    <s v="Toscana"/>
    <x v="69"/>
    <s v="Toscana"/>
    <s v="Grosseto"/>
    <x v="0"/>
    <n v="0.28751698751231602"/>
    <n v="89.9"/>
    <n v="48.5"/>
    <n v="55.917720718828598"/>
    <n v="3.2370972507755899E-3"/>
    <n v="1.01416480512783"/>
  </r>
  <r>
    <x v="2"/>
    <n v="4"/>
    <n v="34042"/>
    <s v="Emilia-Romagna"/>
    <x v="23"/>
    <s v="Emilia-Romagna"/>
    <s v="Parma"/>
    <x v="0"/>
    <n v="0.21964354273773501"/>
    <n v="81.5"/>
    <n v="51.5"/>
    <n v="87.708311328818496"/>
    <n v="8.4443264314499594E-3"/>
    <n v="9.8018726994256902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4"/>
    <n v="26057"/>
    <s v="Veneto"/>
    <x v="48"/>
    <s v="Veneto"/>
    <s v="Padova"/>
    <x v="0"/>
    <n v="0.119484188807258"/>
    <n v="81.099999999999994"/>
    <n v="55.8"/>
    <n v="205.463914094252"/>
    <n v="1.65485897077675E-2"/>
    <n v="8.3053590161604305"/>
  </r>
  <r>
    <x v="2"/>
    <n v="4"/>
    <n v="71005"/>
    <s v="Puglia"/>
    <x v="27"/>
    <s v="Puglia"/>
    <s v="Barletta-Andria-Trani"/>
    <x v="0"/>
    <n v="0.304951490396417"/>
    <n v="61.4"/>
    <n v="28.6"/>
    <n v="116.64466169265"/>
    <n v="2.43209291932861E-2"/>
    <n v="20.271171171264601"/>
  </r>
  <r>
    <x v="2"/>
    <n v="4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2"/>
    <n v="4"/>
    <n v="63024"/>
    <s v="Campania"/>
    <x v="42"/>
    <s v="Campania"/>
    <s v="Benevento"/>
    <x v="0"/>
    <n v="0.17884547880177701"/>
    <n v="39.6"/>
    <n v="25.5"/>
    <n v="245.56597300752099"/>
    <n v="3.83970300294533E-2"/>
    <n v="37.507481978690201"/>
  </r>
  <r>
    <x v="2"/>
    <n v="4"/>
    <n v="18056"/>
    <s v="Lombardia"/>
    <x v="73"/>
    <s v="Lombardia"/>
    <s v="Milano"/>
    <x v="0"/>
    <n v="0.105403502594799"/>
    <n v="95.7"/>
    <n v="42.9"/>
    <n v="297.32093526482299"/>
    <n v="1.3825659438693299E-2"/>
    <n v="19.955696926628999"/>
  </r>
  <r>
    <x v="2"/>
    <n v="4"/>
    <n v="59028"/>
    <s v="Lazio"/>
    <x v="45"/>
    <s v="Lazio"/>
    <s v="Latina"/>
    <x v="0"/>
    <n v="0.22753019957043999"/>
    <n v="63.9"/>
    <n v="45.2"/>
    <n v="87.067735076768699"/>
    <n v="1.2898195625907801E-2"/>
    <n v="17.9403410489614"/>
  </r>
  <r>
    <x v="2"/>
    <n v="4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2"/>
    <n v="4"/>
    <n v="29034"/>
    <s v="Veneto"/>
    <x v="31"/>
    <s v="Veneto"/>
    <s v="Rovigo"/>
    <x v="0"/>
    <n v="0.19538039955393699"/>
    <n v="81.099999999999994"/>
    <n v="55.8"/>
    <n v="104.550127539134"/>
    <n v="8.2756018320437295E-3"/>
    <n v="5.0760299412429903"/>
  </r>
  <r>
    <x v="2"/>
    <n v="4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2"/>
    <n v="4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x v="2"/>
    <n v="4"/>
    <n v="46009"/>
    <s v="Toscana"/>
    <x v="63"/>
    <s v="Toscana"/>
    <s v="Lucca"/>
    <x v="0"/>
    <n v="0.24005142571426999"/>
    <n v="89.9"/>
    <n v="48.5"/>
    <n v="92.355147281453597"/>
    <n v="1.0584895525631501E-2"/>
    <n v="9.7745155899021103"/>
  </r>
  <r>
    <x v="2"/>
    <n v="4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2"/>
    <n v="4"/>
    <n v="79129"/>
    <s v="Calabria"/>
    <x v="39"/>
    <s v="Calabria"/>
    <s v="Cosenza"/>
    <x v="0"/>
    <n v="0.229813083538811"/>
    <n v="20.8"/>
    <n v="27.8"/>
    <n v="255.35842487666901"/>
    <n v="0.195884135403676"/>
    <n v="36.615350319306899"/>
  </r>
  <r>
    <x v="2"/>
    <n v="4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2"/>
    <n v="4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"/>
    <n v="65135"/>
    <s v="Campania"/>
    <x v="4"/>
    <s v="Campania"/>
    <s v="Salerno"/>
    <x v="0"/>
    <n v="0.16959253926512"/>
    <n v="39.6"/>
    <n v="25.5"/>
    <n v="256.63315617917101"/>
    <n v="4.0521823035110198E-2"/>
    <n v="38.387049616697297"/>
  </r>
  <r>
    <x v="2"/>
    <n v="4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x v="2"/>
    <n v="4"/>
    <n v="20022"/>
    <s v="Lombardia"/>
    <x v="5"/>
    <s v="Lombardia"/>
    <s v="Milano"/>
    <x v="0"/>
    <n v="0.31327643614227701"/>
    <n v="95.7"/>
    <n v="42.9"/>
    <n v="58.243029812751303"/>
    <n v="3.2927410844870498E-3"/>
    <n v="4.2733326716501701"/>
  </r>
  <r>
    <x v="2"/>
    <n v="4"/>
    <n v="33032"/>
    <s v="Emilia-Romagna"/>
    <x v="34"/>
    <s v="Lombardia"/>
    <s v="Brescia"/>
    <x v="1"/>
    <n v="0.224325826517564"/>
    <n v="81.5"/>
    <n v="51.5"/>
    <n v="82.842418865457304"/>
    <n v="8.0855636574137298E-3"/>
    <n v="9.3038715200191895"/>
  </r>
  <r>
    <x v="2"/>
    <n v="4"/>
    <n v="1098"/>
    <s v="Piemonte"/>
    <x v="3"/>
    <s v="Piemonte"/>
    <s v="Torino"/>
    <x v="0"/>
    <n v="0.166225204218615"/>
    <n v="106.2"/>
    <n v="46.2"/>
    <n v="189.41131965668799"/>
    <n v="2.17949357348254E-2"/>
    <n v="21.351036086089099"/>
  </r>
  <r>
    <x v="2"/>
    <n v="4"/>
    <n v="21046"/>
    <s v="Trentino-Alto Adige"/>
    <x v="62"/>
    <s v="Trentino-Alto Adige"/>
    <s v="Bolzano"/>
    <x v="0"/>
    <n v="0.20076040017830599"/>
    <n v="76.2"/>
    <n v="58.9"/>
    <n v="125.25535925758101"/>
    <n v="8.3302898660781499E-2"/>
    <n v="3.8467211526657299"/>
  </r>
  <r>
    <x v="2"/>
    <n v="4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x v="2"/>
    <n v="4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x v="2"/>
    <n v="4"/>
    <n v="68033"/>
    <s v="Abruzzo"/>
    <x v="54"/>
    <s v="Lazio"/>
    <s v="Roma"/>
    <x v="1"/>
    <n v="0.25553220774039698"/>
    <n v="42.4"/>
    <n v="43.1"/>
    <n v="129.93160406448601"/>
    <n v="8.2002457466430007E-2"/>
    <n v="10.5039173540414"/>
  </r>
  <r>
    <x v="2"/>
    <n v="4"/>
    <n v="102049"/>
    <s v="Calabria"/>
    <x v="29"/>
    <s v="Campania"/>
    <s v="Salerno"/>
    <x v="1"/>
    <n v="0.26542178501409203"/>
    <n v="20.8"/>
    <n v="27.8"/>
    <n v="241.88806784448599"/>
    <n v="0.20711461464521799"/>
    <n v="29.5944465611853"/>
  </r>
  <r>
    <x v="2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"/>
    <n v="24062"/>
    <s v="Veneto"/>
    <x v="59"/>
    <s v="Veneto"/>
    <s v="Vicenza"/>
    <x v="0"/>
    <n v="8.4314906063849004E-2"/>
    <n v="81.099999999999994"/>
    <n v="55.8"/>
    <n v="257.69214617565001"/>
    <n v="2.11726376419108E-2"/>
    <n v="8.6317096506168696"/>
  </r>
  <r>
    <x v="2"/>
    <n v="4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2"/>
    <n v="4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2"/>
    <n v="4"/>
    <n v="61052"/>
    <s v="Campania"/>
    <x v="40"/>
    <s v="Campania"/>
    <s v="Salerno"/>
    <x v="0"/>
    <n v="0.28969601977179998"/>
    <n v="39.6"/>
    <n v="25.5"/>
    <n v="145.306272409347"/>
    <n v="2.1511501783446699E-2"/>
    <n v="20.7164048478014"/>
  </r>
  <r>
    <x v="2"/>
    <n v="4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4"/>
    <n v="59026"/>
    <s v="Lazio"/>
    <x v="45"/>
    <s v="Campania"/>
    <s v="Napoli"/>
    <x v="1"/>
    <n v="0.29304765409667699"/>
    <n v="63.9"/>
    <n v="45.2"/>
    <n v="34.527718940150002"/>
    <n v="3.7507240698417101E-3"/>
    <n v="6.5543515196978603"/>
  </r>
  <r>
    <x v="2"/>
    <n v="4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x v="2"/>
    <n v="4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2"/>
    <n v="4"/>
    <n v="38008"/>
    <s v="Emilia-Romagna"/>
    <x v="55"/>
    <s v="Veneto"/>
    <s v="Venezia"/>
    <x v="1"/>
    <n v="0.120869117232814"/>
    <n v="81.5"/>
    <n v="51.5"/>
    <n v="188.428971741156"/>
    <n v="1.6001588788620302E-2"/>
    <n v="20.765644111726399"/>
  </r>
  <r>
    <x v="2"/>
    <n v="4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x v="2"/>
    <n v="4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2"/>
    <n v="4"/>
    <n v="71052"/>
    <s v="Puglia"/>
    <x v="27"/>
    <s v="Campania"/>
    <s v="Salerno"/>
    <x v="1"/>
    <n v="0.33887364074124499"/>
    <n v="61.4"/>
    <n v="28.6"/>
    <n v="86.511272980847096"/>
    <n v="1.8318051937346699E-2"/>
    <n v="14.8591901550251"/>
  </r>
  <r>
    <x v="2"/>
    <n v="4"/>
    <n v="3112"/>
    <s v="Piemonte"/>
    <x v="74"/>
    <s v="Lombardia"/>
    <s v="Milano"/>
    <x v="1"/>
    <n v="0.22110318775026"/>
    <n v="106.2"/>
    <n v="46.2"/>
    <n v="136.197595220165"/>
    <n v="1.6232969710965502E-2"/>
    <n v="14.3710984909271"/>
  </r>
  <r>
    <x v="2"/>
    <n v="4"/>
    <n v="54037"/>
    <s v="Umbria"/>
    <x v="10"/>
    <s v="Umbria"/>
    <s v="Perugia"/>
    <x v="0"/>
    <n v="0.27078227930216298"/>
    <n v="84.4"/>
    <n v="56.3"/>
    <n v="39.043829622971103"/>
    <n v="4.5395251139602098E-2"/>
    <n v="0.86853027722824205"/>
  </r>
  <r>
    <x v="2"/>
    <n v="4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2"/>
    <n v="4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2"/>
    <n v="4"/>
    <n v="20036"/>
    <s v="Lombardia"/>
    <x v="5"/>
    <s v="Lombardia"/>
    <s v="CREMONA-MANTOVA"/>
    <x v="0"/>
    <n v="0.20076675135108299"/>
    <n v="95.7"/>
    <n v="42.9"/>
    <n v="182.367258064243"/>
    <n v="8.5461704564524805E-3"/>
    <n v="13.9443440529844"/>
  </r>
  <r>
    <x v="2"/>
    <n v="4"/>
    <n v="77026"/>
    <s v="Basilicata"/>
    <x v="38"/>
    <s v="Campania"/>
    <s v="Salerno"/>
    <x v="1"/>
    <n v="0.45595745894452999"/>
    <n v="276.8"/>
    <n v="41.7"/>
    <n v="26.588186310271499"/>
    <n v="4.5600406405829401E-2"/>
    <n v="4.7909601923803002"/>
  </r>
  <r>
    <x v="2"/>
    <n v="4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x v="2"/>
    <n v="4"/>
    <n v="78110"/>
    <s v="Calabria"/>
    <x v="22"/>
    <s v="Calabria"/>
    <s v="Catanzaro"/>
    <x v="0"/>
    <n v="0.20194010514388799"/>
    <n v="20.8"/>
    <n v="27.8"/>
    <n v="225.208751899341"/>
    <n v="0.118782227514792"/>
    <n v="40.151638701277498"/>
  </r>
  <r>
    <x v="2"/>
    <n v="4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2"/>
    <n v="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"/>
    <n v="75028"/>
    <s v="Puglia"/>
    <x v="47"/>
    <s v="Puglia"/>
    <s v="Taranto"/>
    <x v="0"/>
    <n v="0.245889757565105"/>
    <n v="61.4"/>
    <n v="28.6"/>
    <n v="173.27544805569201"/>
    <n v="1.8377476971073E-2"/>
    <n v="25.896973302269501"/>
  </r>
  <r>
    <x v="2"/>
    <n v="4"/>
    <n v="78033"/>
    <s v="Calabria"/>
    <x v="22"/>
    <s v="Campania"/>
    <s v="Napoli"/>
    <x v="1"/>
    <n v="0.28459380432850601"/>
    <n v="20.8"/>
    <n v="27.8"/>
    <n v="129.08199704589501"/>
    <n v="5.3510127255583802E-2"/>
    <n v="23.729699398053999"/>
  </r>
  <r>
    <x v="2"/>
    <n v="4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2"/>
    <n v="4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2"/>
    <n v="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4"/>
    <n v="67026"/>
    <s v="Abruzzo"/>
    <x v="85"/>
    <s v="Abruzzo"/>
    <s v="L'Aquila"/>
    <x v="0"/>
    <n v="0.27540628932165301"/>
    <n v="42.4"/>
    <n v="43.1"/>
    <n v="67.358884125861593"/>
    <n v="2.0736419838653802E-2"/>
    <n v="8.1878754512224603"/>
  </r>
  <r>
    <x v="2"/>
    <n v="4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4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2"/>
    <n v="4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2"/>
    <n v="4"/>
    <n v="66039"/>
    <s v="Abruzzo"/>
    <x v="64"/>
    <s v="Abruzzo"/>
    <s v="Teramo"/>
    <x v="0"/>
    <n v="0.30955900848682499"/>
    <n v="42.4"/>
    <n v="43.1"/>
    <n v="33.764345542920999"/>
    <n v="1.34221958989824E-2"/>
    <n v="3.299477131548"/>
  </r>
  <r>
    <x v="2"/>
    <n v="4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2"/>
    <n v="4"/>
    <n v="4201"/>
    <s v="Piemonte"/>
    <x v="19"/>
    <s v="Piemonte"/>
    <s v="Cuneo"/>
    <x v="0"/>
    <n v="0.22914047037466501"/>
    <n v="106.2"/>
    <n v="46.2"/>
    <n v="126.466599638221"/>
    <n v="1.38406598327628E-2"/>
    <n v="13.5417829570388"/>
  </r>
  <r>
    <x v="2"/>
    <n v="4"/>
    <n v="30063"/>
    <s v="Friuli Venezia Giulia"/>
    <x v="25"/>
    <s v="Veneto"/>
    <s v="Venezia"/>
    <x v="1"/>
    <n v="0.18650407341601699"/>
    <n v="120.8"/>
    <n v="49"/>
    <n v="201.93155998343801"/>
    <n v="7.9136987926333502E-2"/>
    <n v="18.0280651160475"/>
  </r>
  <r>
    <x v="2"/>
    <n v="4"/>
    <n v="41019"/>
    <s v="Marche"/>
    <x v="36"/>
    <s v="Marche"/>
    <s v="Ancona"/>
    <x v="0"/>
    <n v="0.299463823979434"/>
    <n v="61.9"/>
    <n v="44.8"/>
    <n v="49.556381320974403"/>
    <n v="1.9994358201025301E-2"/>
    <n v="4.0257022038500301"/>
  </r>
  <r>
    <x v="2"/>
    <n v="4"/>
    <n v="6132"/>
    <s v="Piemonte"/>
    <x v="43"/>
    <s v="Lombardia"/>
    <s v="Brescia"/>
    <x v="1"/>
    <n v="0.21439681983631201"/>
    <n v="106.2"/>
    <n v="46.2"/>
    <n v="140.908409843339"/>
    <n v="1.59519021151985E-2"/>
    <n v="15.4877916883216"/>
  </r>
  <r>
    <x v="2"/>
    <n v="4"/>
    <n v="20052"/>
    <s v="Lombardia"/>
    <x v="5"/>
    <s v="Lombardia"/>
    <s v="CREMONA-MANTOVA"/>
    <x v="0"/>
    <n v="0.28680162858374902"/>
    <n v="95.7"/>
    <n v="42.9"/>
    <n v="86.7600031288232"/>
    <n v="4.39009558712337E-3"/>
    <n v="6.69026391936052"/>
  </r>
  <r>
    <x v="2"/>
    <n v="4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2"/>
    <n v="4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2"/>
    <n v="4"/>
    <n v="40032"/>
    <s v="Emilia-Romagna"/>
    <x v="44"/>
    <s v="Emilia-Romagna"/>
    <s v="RAVENNA-FORLI-CESENA-RIMINI"/>
    <x v="0"/>
    <n v="0.21699144271806101"/>
    <n v="81.5"/>
    <n v="51.5"/>
    <n v="94.451656705575004"/>
    <n v="5.8440402453637996E-3"/>
    <n v="8.6526991998681506"/>
  </r>
  <r>
    <x v="2"/>
    <n v="4"/>
    <n v="26035"/>
    <s v="Veneto"/>
    <x v="48"/>
    <s v="Veneto"/>
    <s v="Treviso"/>
    <x v="0"/>
    <n v="7.5113405030450997E-2"/>
    <n v="81.099999999999994"/>
    <n v="55.8"/>
    <n v="269.65494375996099"/>
    <n v="2.16219520134565E-2"/>
    <n v="8.9934836593802192"/>
  </r>
  <r>
    <x v="2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4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2"/>
    <n v="4"/>
    <n v="12112"/>
    <s v="Lombardia"/>
    <x v="26"/>
    <s v="Lombardia"/>
    <s v="Milano"/>
    <x v="0"/>
    <n v="0.227274532010693"/>
    <n v="95.7"/>
    <n v="42.9"/>
    <n v="156.64237378253799"/>
    <n v="7.2249224705096104E-3"/>
    <n v="10.81120177024"/>
  </r>
  <r>
    <x v="2"/>
    <n v="4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2"/>
    <n v="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4"/>
    <n v="51034"/>
    <s v="Toscana"/>
    <x v="65"/>
    <s v="Umbria"/>
    <s v="Perugia"/>
    <x v="1"/>
    <n v="0.26866451881290199"/>
    <n v="89.9"/>
    <n v="48.5"/>
    <n v="81.996607626166096"/>
    <n v="9.1141012761769905E-3"/>
    <n v="2.2279339998846601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58068"/>
    <s v="Lazio"/>
    <x v="0"/>
    <s v="Abruzzo"/>
    <s v="L'Aquila"/>
    <x v="1"/>
    <n v="0.17792788202377499"/>
    <n v="63.9"/>
    <n v="45.2"/>
    <n v="170.574720034922"/>
    <n v="2.3540046327857299E-2"/>
    <n v="16.754118845416599"/>
  </r>
  <r>
    <x v="2"/>
    <n v="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4"/>
    <n v="15051"/>
    <s v="Lombardia"/>
    <x v="13"/>
    <s v="Lombardia"/>
    <s v="Bergamo"/>
    <x v="0"/>
    <n v="0"/>
    <n v="95.7"/>
    <n v="42.9"/>
    <n v="455.79120238090098"/>
    <n v="2.0401302088458102E-2"/>
    <n v="31.6099268087128"/>
  </r>
  <r>
    <x v="2"/>
    <n v="4"/>
    <n v="44012"/>
    <s v="Marche"/>
    <x v="20"/>
    <s v="Marche"/>
    <s v="Fermo"/>
    <x v="0"/>
    <n v="0.28793310941542699"/>
    <n v="61.9"/>
    <n v="44.8"/>
    <n v="61.405683389780499"/>
    <n v="1.79521707096226E-2"/>
    <n v="4.78391451644619"/>
  </r>
  <r>
    <x v="2"/>
    <n v="4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x v="2"/>
    <n v="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4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2"/>
    <n v="4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2"/>
    <n v="4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4"/>
    <n v="28079"/>
    <s v="Veneto"/>
    <x v="21"/>
    <s v="Veneto"/>
    <s v="Padova"/>
    <x v="0"/>
    <n v="0.107242487950933"/>
    <n v="81.099999999999994"/>
    <n v="55.8"/>
    <n v="222.67273283643499"/>
    <n v="1.82807921504579E-2"/>
    <n v="8.6717139469410807"/>
  </r>
  <r>
    <x v="2"/>
    <n v="4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2"/>
    <n v="4"/>
    <n v="12096"/>
    <s v="Lombardia"/>
    <x v="26"/>
    <s v="Lombardia"/>
    <s v="Brescia"/>
    <x v="0"/>
    <n v="6.8029943068853294E-2"/>
    <n v="95.7"/>
    <n v="42.9"/>
    <n v="337.68189613030302"/>
    <n v="1.50718513421882E-2"/>
    <n v="23.290856771300501"/>
  </r>
  <r>
    <x v="2"/>
    <n v="4"/>
    <n v="35008"/>
    <s v="Emilia-Romagna"/>
    <x v="37"/>
    <s v="Emilia-Romagna"/>
    <s v="Bologna"/>
    <x v="0"/>
    <n v="0.11967129910705"/>
    <n v="81.5"/>
    <n v="51.5"/>
    <n v="191.320055592682"/>
    <n v="1.6972866346365401E-2"/>
    <n v="20.650274142350799"/>
  </r>
  <r>
    <x v="2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2"/>
    <n v="4"/>
    <n v="50014"/>
    <s v="Toscana"/>
    <x v="60"/>
    <s v="Toscana"/>
    <s v="Pistoia"/>
    <x v="0"/>
    <n v="0.139477821313854"/>
    <n v="89.9"/>
    <n v="48.5"/>
    <n v="222.06263900533901"/>
    <n v="2.7121654781667701E-2"/>
    <n v="15.965976831740299"/>
  </r>
  <r>
    <x v="2"/>
    <n v="4"/>
    <n v="79080"/>
    <s v="Calabria"/>
    <x v="39"/>
    <s v="Campania"/>
    <s v="Salerno"/>
    <x v="1"/>
    <n v="0.243609945512127"/>
    <n v="20.8"/>
    <n v="27.8"/>
    <n v="232.50116267518899"/>
    <n v="0.18985241169682901"/>
    <n v="36.331880909784701"/>
  </r>
  <r>
    <x v="2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2"/>
    <n v="4"/>
    <n v="109010"/>
    <s v="Marche"/>
    <x v="77"/>
    <s v="Marche"/>
    <s v="Fermo"/>
    <x v="0"/>
    <n v="0.26433526134504098"/>
    <n v="61.9"/>
    <n v="44.8"/>
    <n v="85.096887884968893"/>
    <n v="3.4167339468191199E-2"/>
    <n v="9.9549356264825306"/>
  </r>
  <r>
    <x v="2"/>
    <n v="4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2"/>
    <n v="4"/>
    <n v="26018"/>
    <s v="Veneto"/>
    <x v="48"/>
    <s v="Veneto"/>
    <s v="Treviso"/>
    <x v="0"/>
    <n v="0.12841816487374499"/>
    <n v="81.099999999999994"/>
    <n v="55.8"/>
    <n v="188.657438616268"/>
    <n v="1.52618446660088E-2"/>
    <n v="9.04833689828736"/>
  </r>
  <r>
    <x v="2"/>
    <n v="4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2"/>
    <n v="4"/>
    <n v="34032"/>
    <s v="Emilia-Romagna"/>
    <x v="23"/>
    <s v="Lombardia"/>
    <s v="CREMONA-MANTOVA"/>
    <x v="1"/>
    <n v="0.21956695912600699"/>
    <n v="81.5"/>
    <n v="51.5"/>
    <n v="89.679035341576807"/>
    <n v="8.4858432715422399E-3"/>
    <n v="9.3645523225162908"/>
  </r>
  <r>
    <x v="2"/>
    <n v="4"/>
    <n v="50018"/>
    <s v="Toscana"/>
    <x v="60"/>
    <s v="Toscana"/>
    <s v="Pistoia"/>
    <x v="0"/>
    <n v="0.16494304565489001"/>
    <n v="89.9"/>
    <n v="48.5"/>
    <n v="193.95358689681399"/>
    <n v="2.36157479675972E-2"/>
    <n v="13.3846358474593"/>
  </r>
  <r>
    <x v="2"/>
    <n v="4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2"/>
    <n v="4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2"/>
    <n v="4"/>
    <n v="108028"/>
    <s v="Lombardia"/>
    <x v="2"/>
    <s v="Lombardia"/>
    <s v="LECCO-MONZA E DELLA BRIANZA"/>
    <x v="0"/>
    <n v="0"/>
    <n v="95.7"/>
    <n v="42.9"/>
    <n v="436.507624502174"/>
    <n v="1.94261275541825E-2"/>
    <n v="30.3687194983772"/>
  </r>
  <r>
    <x v="2"/>
    <n v="4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2"/>
    <n v="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4"/>
    <n v="102031"/>
    <s v="Calabria"/>
    <x v="29"/>
    <s v="Calabria"/>
    <s v="Reggio di Calabria"/>
    <x v="0"/>
    <n v="0.26351089788114301"/>
    <n v="20.8"/>
    <n v="27.8"/>
    <n v="267.432937149282"/>
    <n v="0.242712993936645"/>
    <n v="30.231959996720601"/>
  </r>
  <r>
    <x v="2"/>
    <n v="4"/>
    <n v="28060"/>
    <s v="Veneto"/>
    <x v="21"/>
    <s v="Emilia-Romagna"/>
    <s v="Ferrara"/>
    <x v="1"/>
    <n v="4.8730912431755799E-2"/>
    <n v="81.099999999999994"/>
    <n v="55.8"/>
    <n v="301.193758051918"/>
    <n v="2.4226984638633001E-2"/>
    <n v="10.915053621445001"/>
  </r>
  <r>
    <x v="2"/>
    <n v="4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4"/>
    <n v="45010"/>
    <s v="Toscana"/>
    <x v="35"/>
    <s v="Toscana"/>
    <s v="Livorno"/>
    <x v="0"/>
    <n v="0.162623897283075"/>
    <n v="89.9"/>
    <n v="48.5"/>
    <n v="186.97425859914699"/>
    <n v="2.3778962701179501E-2"/>
    <n v="15.8707937069442"/>
  </r>
  <r>
    <x v="2"/>
    <n v="4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2"/>
    <n v="4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x v="2"/>
    <n v="4"/>
    <n v="75052"/>
    <s v="Puglia"/>
    <x v="47"/>
    <s v="Puglia"/>
    <s v="Brindisi"/>
    <x v="0"/>
    <n v="0.168945781802332"/>
    <n v="61.4"/>
    <n v="28.6"/>
    <n v="238.29419969297399"/>
    <n v="3.7175875367766599E-2"/>
    <n v="39.853952598187597"/>
  </r>
  <r>
    <x v="2"/>
    <n v="4"/>
    <n v="51029"/>
    <s v="Toscana"/>
    <x v="65"/>
    <s v="Toscana"/>
    <s v="Firenze"/>
    <x v="0"/>
    <n v="0.20694424481955501"/>
    <n v="89.9"/>
    <n v="48.5"/>
    <n v="144.72143064227501"/>
    <n v="1.8187896053579702E-2"/>
    <n v="9.8730744045128507"/>
  </r>
  <r>
    <x v="2"/>
    <n v="4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x v="2"/>
    <n v="4"/>
    <n v="51038"/>
    <s v="Toscana"/>
    <x v="65"/>
    <s v="Toscana"/>
    <s v="Arezzo"/>
    <x v="0"/>
    <n v="0.25708138805082398"/>
    <n v="89.9"/>
    <n v="48.5"/>
    <n v="94.937842871152"/>
    <n v="1.09839088946036E-2"/>
    <n v="3.4119703457875601"/>
  </r>
  <r>
    <x v="2"/>
    <n v="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4"/>
    <n v="74019"/>
    <s v="Puglia"/>
    <x v="57"/>
    <s v="Puglia"/>
    <s v="Taranto"/>
    <x v="0"/>
    <n v="0.16508568534749701"/>
    <n v="61.4"/>
    <n v="28.6"/>
    <n v="252.25275699080601"/>
    <n v="5.3363043152223899E-2"/>
    <n v="40.605610417173601"/>
  </r>
  <r>
    <x v="2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4"/>
    <n v="34001"/>
    <s v="Emilia-Romagna"/>
    <x v="23"/>
    <s v="Emilia-Romagna"/>
    <s v="Piacenza"/>
    <x v="0"/>
    <n v="0.27379027945310902"/>
    <n v="81.5"/>
    <n v="51.5"/>
    <n v="32.1778753523744"/>
    <n v="3.2079414290935001E-3"/>
    <n v="3.6804100262795099"/>
  </r>
  <r>
    <x v="2"/>
    <n v="4"/>
    <n v="20008"/>
    <s v="Lombardia"/>
    <x v="5"/>
    <s v="Lombardia"/>
    <s v="Brescia"/>
    <x v="0"/>
    <n v="0.21882174021769199"/>
    <n v="95.7"/>
    <n v="42.9"/>
    <n v="163.19488897491399"/>
    <n v="7.7867475726945403E-3"/>
    <n v="12.228443811634101"/>
  </r>
  <r>
    <x v="2"/>
    <n v="4"/>
    <n v="79023"/>
    <s v="Calabria"/>
    <x v="39"/>
    <s v="Campania"/>
    <s v="Napoli"/>
    <x v="1"/>
    <n v="0.18511197117488101"/>
    <n v="20.8"/>
    <n v="27.8"/>
    <n v="307.121124951772"/>
    <n v="0.24146869647941899"/>
    <n v="47.308209840807599"/>
  </r>
  <r>
    <x v="2"/>
    <n v="4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2"/>
    <n v="4"/>
    <n v="12096"/>
    <s v="Lombardia"/>
    <x v="26"/>
    <s v="Lombardia"/>
    <s v="COMO-VARESE"/>
    <x v="0"/>
    <n v="6.8029943068853294E-2"/>
    <n v="95.7"/>
    <n v="42.9"/>
    <n v="337.68189613030302"/>
    <n v="1.50718513421882E-2"/>
    <n v="23.290856771300501"/>
  </r>
  <r>
    <x v="2"/>
    <n v="4"/>
    <n v="35006"/>
    <s v="Emilia-Romagna"/>
    <x v="37"/>
    <s v="Emilia-Romagna"/>
    <s v="Parma"/>
    <x v="0"/>
    <n v="0.19989015405216001"/>
    <n v="81.5"/>
    <n v="51.5"/>
    <n v="109.727008319972"/>
    <n v="1.06274653199503E-2"/>
    <n v="11.6613220718252"/>
  </r>
  <r>
    <x v="2"/>
    <n v="4"/>
    <n v="9045"/>
    <s v="Liguria"/>
    <x v="8"/>
    <s v="Liguria"/>
    <s v="Genova"/>
    <x v="0"/>
    <n v="0.29897814858459199"/>
    <n v="96.8"/>
    <n v="39.799999999999997"/>
    <n v="106.64469959201899"/>
    <n v="4.4842213480939898E-2"/>
    <n v="11.3015338448054"/>
  </r>
  <r>
    <x v="2"/>
    <n v="4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2"/>
    <n v="4"/>
    <n v="68030"/>
    <s v="Abruzzo"/>
    <x v="54"/>
    <s v="Lazio"/>
    <s v="Roma"/>
    <x v="1"/>
    <n v="0.25760444264958499"/>
    <n v="42.4"/>
    <n v="43.1"/>
    <n v="137.32332930819501"/>
    <n v="9.7340258372951002E-2"/>
    <n v="10.653093359796101"/>
  </r>
  <r>
    <x v="2"/>
    <n v="4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2"/>
    <n v="4"/>
    <n v="27027"/>
    <s v="Veneto"/>
    <x v="50"/>
    <s v="Veneto"/>
    <s v="Vicenza"/>
    <x v="0"/>
    <n v="8.1734547673186594E-2"/>
    <n v="81.099999999999994"/>
    <n v="55.8"/>
    <n v="260.136239208181"/>
    <n v="1.9594515968959399E-2"/>
    <n v="8.6593167500814392"/>
  </r>
  <r>
    <x v="2"/>
    <n v="4"/>
    <n v="76061"/>
    <s v="Basilicata"/>
    <x v="18"/>
    <s v="Campania"/>
    <s v="Caserta"/>
    <x v="1"/>
    <n v="0.44289762314813103"/>
    <n v="276.8"/>
    <n v="41.7"/>
    <n v="30.884590164318201"/>
    <n v="3.5797317504986798E-2"/>
    <n v="6.5481407682419199"/>
  </r>
  <r>
    <x v="2"/>
    <n v="4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2"/>
    <n v="4"/>
    <n v="102025"/>
    <s v="Calabria"/>
    <x v="29"/>
    <s v="Calabria"/>
    <s v="Catanzaro"/>
    <x v="0"/>
    <n v="0.28429475773799401"/>
    <n v="20.8"/>
    <n v="27.8"/>
    <n v="252.129664722618"/>
    <n v="0.23986555120122299"/>
    <n v="26.3036749117799"/>
  </r>
  <r>
    <x v="2"/>
    <n v="4"/>
    <n v="1314"/>
    <s v="Piemonte"/>
    <x v="3"/>
    <s v="Piemonte"/>
    <s v="Alessandria"/>
    <x v="0"/>
    <n v="0.104221967890071"/>
    <n v="106.2"/>
    <n v="46.2"/>
    <n v="253.91307104049801"/>
    <n v="2.9373746279753501E-2"/>
    <n v="28.412961888256099"/>
  </r>
  <r>
    <x v="2"/>
    <n v="4"/>
    <n v="20051"/>
    <s v="Lombardia"/>
    <x v="5"/>
    <s v="Lombardia"/>
    <s v="Brescia"/>
    <x v="0"/>
    <n v="0.26532572874253602"/>
    <n v="95.7"/>
    <n v="42.9"/>
    <n v="110.130281266238"/>
    <n v="5.4621613639374298E-3"/>
    <n v="8.6251460541624994"/>
  </r>
  <r>
    <x v="2"/>
    <n v="4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2"/>
    <n v="4"/>
    <n v="51001"/>
    <s v="Toscana"/>
    <x v="65"/>
    <s v="Toscana"/>
    <s v="Arezzo"/>
    <x v="0"/>
    <n v="0.27311370583366501"/>
    <n v="89.9"/>
    <n v="48.5"/>
    <n v="74.608735550704395"/>
    <n v="8.3236362459153598E-3"/>
    <n v="2.33791310838809"/>
  </r>
  <r>
    <x v="2"/>
    <n v="4"/>
    <n v="72023"/>
    <s v="Puglia"/>
    <x v="7"/>
    <s v="Abruzzo"/>
    <s v="Pescara"/>
    <x v="1"/>
    <n v="0.30239175671072399"/>
    <n v="61.4"/>
    <n v="28.6"/>
    <n v="161.294438987159"/>
    <n v="4.4957863733946397E-2"/>
    <n v="14.011118738065001"/>
  </r>
  <r>
    <x v="2"/>
    <n v="4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2"/>
    <n v="4"/>
    <n v="63017"/>
    <s v="Campania"/>
    <x v="42"/>
    <s v="Campania"/>
    <s v="Avellino"/>
    <x v="0"/>
    <n v="0.16719433497634101"/>
    <n v="39.6"/>
    <n v="25.5"/>
    <n v="260.68857601121601"/>
    <n v="4.0358427564971898E-2"/>
    <n v="38.209533918506203"/>
  </r>
  <r>
    <x v="2"/>
    <n v="4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2"/>
    <n v="4"/>
    <n v="44063"/>
    <s v="Marche"/>
    <x v="20"/>
    <s v="Abruzzo"/>
    <s v="Teramo"/>
    <x v="1"/>
    <n v="0.28883576739279698"/>
    <n v="61.9"/>
    <n v="44.8"/>
    <n v="69.213275360007003"/>
    <n v="2.9219752921967199E-2"/>
    <n v="4.5373857483062903"/>
  </r>
  <r>
    <x v="2"/>
    <n v="4"/>
    <n v="63090"/>
    <s v="Campania"/>
    <x v="42"/>
    <s v="Campania"/>
    <s v="Avellino"/>
    <x v="0"/>
    <n v="0.17287342858426799"/>
    <n v="39.6"/>
    <n v="25.5"/>
    <n v="251.59742751164799"/>
    <n v="3.9533995218380101E-2"/>
    <n v="38.3005170930793"/>
  </r>
  <r>
    <x v="2"/>
    <n v="4"/>
    <n v="63043"/>
    <s v="Campania"/>
    <x v="42"/>
    <s v="Campania"/>
    <s v="Benevento"/>
    <x v="0"/>
    <n v="0.16494705156435399"/>
    <n v="39.6"/>
    <n v="25.5"/>
    <n v="263.31977567777699"/>
    <n v="4.0941825467729398E-2"/>
    <n v="38.4482092484429"/>
  </r>
  <r>
    <x v="2"/>
    <n v="4"/>
    <n v="28060"/>
    <s v="Veneto"/>
    <x v="21"/>
    <s v="Veneto"/>
    <s v="Belluno"/>
    <x v="0"/>
    <n v="4.8730912431755799E-2"/>
    <n v="81.099999999999994"/>
    <n v="55.8"/>
    <n v="301.193758051918"/>
    <n v="2.4226984638633001E-2"/>
    <n v="10.915053621445001"/>
  </r>
  <r>
    <x v="2"/>
    <n v="4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2"/>
    <n v="4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2"/>
    <n v="4"/>
    <n v="43028"/>
    <s v="Marche"/>
    <x v="12"/>
    <s v="Emilia-Romagna"/>
    <s v="RAVENNA-FORLI-CESENA-RIMINI"/>
    <x v="1"/>
    <n v="0.24570713689825499"/>
    <n v="61.9"/>
    <n v="44.8"/>
    <n v="113.47095413411699"/>
    <n v="4.3127514593936697E-2"/>
    <n v="11.0710689636343"/>
  </r>
  <r>
    <x v="2"/>
    <n v="4"/>
    <n v="18132"/>
    <s v="Lombardia"/>
    <x v="73"/>
    <s v="Piemonte"/>
    <s v="Alessandria"/>
    <x v="1"/>
    <n v="0.22775725673848801"/>
    <n v="95.7"/>
    <n v="42.9"/>
    <n v="157.63329091281801"/>
    <n v="7.3920875288359198E-3"/>
    <n v="10.4383636927742"/>
  </r>
  <r>
    <x v="2"/>
    <n v="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4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x v="2"/>
    <n v="4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2"/>
    <n v="4"/>
    <n v="31023"/>
    <s v="Friuli Venezia Giulia"/>
    <x v="78"/>
    <s v="Friuli Venezia Giulia"/>
    <s v="Udine"/>
    <x v="0"/>
    <n v="0.16270144070294501"/>
    <n v="120.8"/>
    <n v="49"/>
    <n v="206.783578191207"/>
    <n v="6.8208919700012999E-2"/>
    <n v="23.127901392806599"/>
  </r>
  <r>
    <x v="2"/>
    <n v="4"/>
    <n v="18128"/>
    <s v="Lombardia"/>
    <x v="73"/>
    <s v="Piemonte"/>
    <s v="Alessandria"/>
    <x v="1"/>
    <n v="0.28355796403046901"/>
    <n v="95.7"/>
    <n v="42.9"/>
    <n v="93.4799751051752"/>
    <n v="4.3925973850546902E-3"/>
    <n v="6.1935136181295496"/>
  </r>
  <r>
    <x v="2"/>
    <n v="4"/>
    <n v="72031"/>
    <s v="Puglia"/>
    <x v="7"/>
    <s v="Calabria"/>
    <s v="Cosenza"/>
    <x v="1"/>
    <n v="0.210090435613173"/>
    <n v="61.4"/>
    <n v="28.6"/>
    <n v="248.898636502942"/>
    <n v="6.8132921725148302E-2"/>
    <n v="28.566331108296001"/>
  </r>
  <r>
    <x v="2"/>
    <n v="4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2"/>
    <n v="4"/>
    <n v="97059"/>
    <s v="Lombardia"/>
    <x v="2"/>
    <s v="Lombardia"/>
    <s v="Milano"/>
    <x v="0"/>
    <n v="1.2998099223590701E-2"/>
    <n v="95.7"/>
    <n v="42.9"/>
    <n v="397.23599549802498"/>
    <n v="1.7318711431040901E-2"/>
    <n v="28.2427567688257"/>
  </r>
  <r>
    <x v="2"/>
    <n v="4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4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2"/>
    <n v="4"/>
    <n v="96004"/>
    <s v="Piemonte"/>
    <x v="32"/>
    <s v="Piemonte"/>
    <s v="Novara"/>
    <x v="0"/>
    <n v="0.185214624714264"/>
    <n v="106.2"/>
    <n v="46.2"/>
    <n v="171.021299584876"/>
    <n v="1.9770393837838299E-2"/>
    <n v="18.913072513492502"/>
  </r>
  <r>
    <x v="2"/>
    <n v="4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2"/>
    <n v="4"/>
    <n v="22212"/>
    <s v="Trentino-Alto Adige"/>
    <x v="16"/>
    <s v="Veneto"/>
    <s v="Vicenza"/>
    <x v="1"/>
    <n v="0.117565831841424"/>
    <n v="47.5"/>
    <n v="60.4"/>
    <n v="202.85941680277199"/>
    <n v="9.7693352961291405E-2"/>
    <n v="8.0138287624983597"/>
  </r>
  <r>
    <x v="2"/>
    <n v="4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2"/>
    <n v="4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2"/>
    <n v="4"/>
    <n v="14066"/>
    <s v="Lombardia"/>
    <x v="52"/>
    <s v="Lombardia"/>
    <s v="Milano"/>
    <x v="0"/>
    <n v="0.14438864147983399"/>
    <n v="95.7"/>
    <n v="42.9"/>
    <n v="226.14401019112501"/>
    <n v="9.79850261637474E-3"/>
    <n v="22.953130640365899"/>
  </r>
  <r>
    <x v="2"/>
    <n v="4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2"/>
    <n v="4"/>
    <n v="67040"/>
    <s v="Abruzzo"/>
    <x v="85"/>
    <s v="Marche"/>
    <s v="Macerata"/>
    <x v="1"/>
    <n v="0.23407546467041901"/>
    <n v="42.4"/>
    <n v="43.1"/>
    <n v="159.521049669717"/>
    <n v="9.9391837288448803E-2"/>
    <n v="13.7363022777299"/>
  </r>
  <r>
    <x v="2"/>
    <n v="4"/>
    <n v="77012"/>
    <s v="Basilicata"/>
    <x v="38"/>
    <s v="Basilicata"/>
    <s v="Matera"/>
    <x v="0"/>
    <n v="0.45179456637052301"/>
    <n v="276.8"/>
    <n v="41.7"/>
    <n v="35.2117768393041"/>
    <n v="6.10601811758427E-2"/>
    <n v="6.7955278968978101"/>
  </r>
  <r>
    <x v="2"/>
    <n v="4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4"/>
    <n v="66075"/>
    <s v="Abruzzo"/>
    <x v="64"/>
    <s v="Abruzzo"/>
    <s v="Pescara"/>
    <x v="0"/>
    <n v="0.267274153243588"/>
    <n v="42.4"/>
    <n v="43.1"/>
    <n v="110.543272743497"/>
    <n v="6.88346498248191E-2"/>
    <n v="8.8739675925621402"/>
  </r>
  <r>
    <x v="2"/>
    <n v="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4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4"/>
    <n v="29029"/>
    <s v="Veneto"/>
    <x v="31"/>
    <s v="Veneto"/>
    <s v="Padova"/>
    <x v="0"/>
    <n v="0.15946379722904999"/>
    <n v="81.099999999999994"/>
    <n v="55.8"/>
    <n v="154.17531809498999"/>
    <n v="1.3029411894949701E-2"/>
    <n v="6.3012413134099798"/>
  </r>
  <r>
    <x v="2"/>
    <n v="4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2"/>
    <n v="4"/>
    <n v="17020"/>
    <s v="Lombardia"/>
    <x v="15"/>
    <s v="Lombardia"/>
    <s v="Bergamo"/>
    <x v="0"/>
    <n v="0.15403338722863999"/>
    <n v="95.7"/>
    <n v="42.9"/>
    <n v="235.21983852667901"/>
    <n v="1.0669706607897299E-2"/>
    <n v="17.6422137186652"/>
  </r>
  <r>
    <x v="2"/>
    <n v="4"/>
    <n v="5014"/>
    <s v="Piemonte"/>
    <x v="83"/>
    <s v="Piemonte"/>
    <s v="Alessandria"/>
    <x v="0"/>
    <n v="0.14930784757347501"/>
    <n v="106.2"/>
    <n v="46.2"/>
    <n v="207.93573384583601"/>
    <n v="2.4018828298061502E-2"/>
    <n v="23.083577164103499"/>
  </r>
  <r>
    <x v="2"/>
    <n v="4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x v="2"/>
    <n v="4"/>
    <n v="30057"/>
    <s v="Friuli Venezia Giulia"/>
    <x v="25"/>
    <s v="Friuli Venezia Giulia"/>
    <s v="Udine"/>
    <x v="0"/>
    <n v="0.18067238834062199"/>
    <n v="120.8"/>
    <n v="49"/>
    <n v="207.83940365079101"/>
    <n v="8.0561526992089905E-2"/>
    <n v="18.851848175705999"/>
  </r>
  <r>
    <x v="2"/>
    <n v="4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4"/>
    <n v="28037"/>
    <s v="Veneto"/>
    <x v="21"/>
    <s v="Veneto"/>
    <s v="Treviso"/>
    <x v="0"/>
    <n v="0.11719847399248499"/>
    <n v="81.099999999999994"/>
    <n v="55.8"/>
    <n v="209.046550420183"/>
    <n v="1.72523404397542E-2"/>
    <n v="8.3505455424448805"/>
  </r>
  <r>
    <x v="2"/>
    <n v="4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2"/>
    <n v="4"/>
    <n v="12038"/>
    <s v="Lombardia"/>
    <x v="26"/>
    <s v="Lombardia"/>
    <s v="LECCO-MONZA E DELLA BRIANZA"/>
    <x v="0"/>
    <n v="8.51057157164367E-2"/>
    <n v="95.7"/>
    <n v="42.9"/>
    <n v="319.25800715540697"/>
    <n v="1.44253273973483E-2"/>
    <n v="21.749840533765401"/>
  </r>
  <r>
    <x v="2"/>
    <n v="4"/>
    <n v="69035"/>
    <s v="Abruzzo"/>
    <x v="61"/>
    <s v="Puglia"/>
    <s v="Foggia"/>
    <x v="1"/>
    <n v="0.249625439734524"/>
    <n v="42.4"/>
    <n v="43.1"/>
    <n v="154.546864562227"/>
    <n v="0.126386643034406"/>
    <n v="14.229312440120999"/>
  </r>
  <r>
    <x v="2"/>
    <n v="4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2"/>
    <n v="4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x v="2"/>
    <n v="4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2"/>
    <n v="4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2"/>
    <n v="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4"/>
    <n v="23021"/>
    <s v="Veneto"/>
    <x v="49"/>
    <s v="Veneto"/>
    <s v="Verona"/>
    <x v="0"/>
    <n v="0.15417622013600499"/>
    <n v="81.099999999999994"/>
    <n v="55.8"/>
    <n v="163.295398045219"/>
    <n v="1.2658713715114799E-2"/>
    <n v="5.8654081162061997"/>
  </r>
  <r>
    <x v="2"/>
    <n v="4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2"/>
    <n v="4"/>
    <n v="73003"/>
    <s v="Puglia"/>
    <x v="1"/>
    <s v="Puglia"/>
    <s v="Bari"/>
    <x v="0"/>
    <n v="0.21056661898060999"/>
    <n v="61.4"/>
    <n v="28.6"/>
    <n v="248.822611950847"/>
    <n v="7.3333036160341897E-2"/>
    <n v="29.3107425851803"/>
  </r>
  <r>
    <x v="2"/>
    <n v="4"/>
    <n v="28067"/>
    <s v="Veneto"/>
    <x v="21"/>
    <s v="Veneto"/>
    <s v="Verona"/>
    <x v="0"/>
    <n v="0.14514141483825099"/>
    <n v="81.099999999999994"/>
    <n v="55.8"/>
    <n v="172.483443785585"/>
    <n v="1.4329802104214501E-2"/>
    <n v="7.0416486683406596"/>
  </r>
  <r>
    <x v="2"/>
    <n v="4"/>
    <n v="3039"/>
    <s v="Piemonte"/>
    <x v="74"/>
    <s v="Piemonte"/>
    <s v="Torino"/>
    <x v="0"/>
    <n v="0.15916589535794901"/>
    <n v="106.2"/>
    <n v="46.2"/>
    <n v="199.00684284356299"/>
    <n v="2.2887803994590301E-2"/>
    <n v="21.656710449085701"/>
  </r>
  <r>
    <x v="2"/>
    <n v="4"/>
    <n v="30064"/>
    <s v="Friuli Venezia Giulia"/>
    <x v="25"/>
    <s v="Veneto"/>
    <s v="Treviso"/>
    <x v="1"/>
    <n v="0.180357698606812"/>
    <n v="120.8"/>
    <n v="49"/>
    <n v="195.44071604192001"/>
    <n v="7.0548420035154297E-2"/>
    <n v="20.2083098101477"/>
  </r>
  <r>
    <x v="2"/>
    <n v="5"/>
    <n v="93048"/>
    <s v="Friuli Venezia Giulia"/>
    <x v="67"/>
    <s v="Friuli Venezia Giulia"/>
    <s v="Pordenone"/>
    <x v="0"/>
    <n v="0.20429006699014801"/>
    <n v="120.8"/>
    <n v="49"/>
    <n v="174.25916198735001"/>
    <n v="6.7032193181647701E-2"/>
    <n v="16.494401495002201"/>
  </r>
  <r>
    <x v="2"/>
    <n v="5"/>
    <n v="15220"/>
    <s v="Lombardia"/>
    <x v="13"/>
    <s v="Lombardia"/>
    <s v="Bergamo"/>
    <x v="0"/>
    <n v="0"/>
    <n v="95.7"/>
    <n v="42.9"/>
    <n v="429.74652258377398"/>
    <n v="1.93812035812043E-2"/>
    <n v="29.158323369982998"/>
  </r>
  <r>
    <x v="2"/>
    <n v="5"/>
    <n v="35033"/>
    <s v="Emilia-Romagna"/>
    <x v="37"/>
    <s v="Emilia-Romagna"/>
    <s v="Ferrara"/>
    <x v="0"/>
    <n v="0.10995882515566301"/>
    <n v="81.5"/>
    <n v="51.5"/>
    <n v="200.41062718263001"/>
    <n v="1.7732980828685602E-2"/>
    <n v="21.925438495092202"/>
  </r>
  <r>
    <x v="2"/>
    <n v="5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x v="2"/>
    <n v="5"/>
    <n v="61099"/>
    <s v="Campania"/>
    <x v="40"/>
    <s v="Campania"/>
    <s v="Napoli"/>
    <x v="0"/>
    <n v="0.21360368366757901"/>
    <n v="39.6"/>
    <n v="25.5"/>
    <n v="217.461540987608"/>
    <n v="3.3051726638030098E-2"/>
    <n v="31.4379991147559"/>
  </r>
  <r>
    <x v="2"/>
    <n v="5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x v="2"/>
    <n v="5"/>
    <n v="42032"/>
    <s v="Marche"/>
    <x v="14"/>
    <s v="Abruzzo"/>
    <s v="Teramo"/>
    <x v="1"/>
    <n v="0.25499040870407802"/>
    <n v="61.9"/>
    <n v="44.8"/>
    <n v="110.565576590275"/>
    <n v="6.5091645862931202E-2"/>
    <n v="12.3496934421856"/>
  </r>
  <r>
    <x v="2"/>
    <n v="5"/>
    <n v="1122"/>
    <s v="Piemonte"/>
    <x v="3"/>
    <s v="Piemonte"/>
    <s v="Torino"/>
    <x v="0"/>
    <n v="0.17434249886234901"/>
    <n v="106.2"/>
    <n v="46.2"/>
    <n v="180.760824990684"/>
    <n v="2.09914263372829E-2"/>
    <n v="20.5079715561772"/>
  </r>
  <r>
    <x v="2"/>
    <n v="5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2"/>
    <n v="5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2"/>
    <n v="5"/>
    <n v="2054"/>
    <s v="Piemonte"/>
    <x v="86"/>
    <s v="Piemonte"/>
    <s v="Alessandria"/>
    <x v="0"/>
    <n v="0.145985083537917"/>
    <n v="106.2"/>
    <n v="46.2"/>
    <n v="211.75266908329399"/>
    <n v="2.4429004125551199E-2"/>
    <n v="23.376689873649902"/>
  </r>
  <r>
    <x v="2"/>
    <n v="5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2"/>
    <n v="5"/>
    <n v="76003"/>
    <s v="Basilicata"/>
    <x v="18"/>
    <s v="Basilicata"/>
    <s v="Potenza"/>
    <x v="0"/>
    <n v="0.43963295532487401"/>
    <n v="276.8"/>
    <n v="41.7"/>
    <n v="31.822491761838499"/>
    <n v="3.29107141694003E-2"/>
    <n v="6.9453633771287997"/>
  </r>
  <r>
    <x v="2"/>
    <n v="5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2"/>
    <n v="5"/>
    <n v="64066"/>
    <s v="Campania"/>
    <x v="76"/>
    <s v="Campania"/>
    <s v="Caserta"/>
    <x v="0"/>
    <n v="0.27024850705304998"/>
    <n v="39.6"/>
    <n v="25.5"/>
    <n v="165.30229446322301"/>
    <n v="2.57995084416228E-2"/>
    <n v="23.314168767819101"/>
  </r>
  <r>
    <x v="2"/>
    <n v="5"/>
    <n v="78078"/>
    <s v="Calabria"/>
    <x v="22"/>
    <s v="Calabria"/>
    <s v="Catanzaro"/>
    <x v="0"/>
    <n v="0.200336256384231"/>
    <n v="20.8"/>
    <n v="27.8"/>
    <n v="257.34089910883802"/>
    <n v="0.16204642010610101"/>
    <n v="40.421719597966501"/>
  </r>
  <r>
    <x v="2"/>
    <n v="5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2"/>
    <n v="5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2"/>
    <n v="5"/>
    <n v="49002"/>
    <s v="Toscana"/>
    <x v="68"/>
    <s v="Toscana"/>
    <s v="Massa-Carrara"/>
    <x v="0"/>
    <n v="0.282353814960212"/>
    <n v="89.9"/>
    <n v="48.5"/>
    <n v="62.991315113882699"/>
    <n v="6.4962636253526702E-3"/>
    <n v="1.64494599416198"/>
  </r>
  <r>
    <x v="2"/>
    <n v="5"/>
    <n v="53003"/>
    <s v="Toscana"/>
    <x v="69"/>
    <s v="Toscana"/>
    <s v="Grosseto"/>
    <x v="0"/>
    <n v="0.31698942800585"/>
    <n v="89.9"/>
    <n v="48.5"/>
    <n v="11.7564425287351"/>
    <n v="3.2103353644210902E-4"/>
    <n v="0.99846484980584105"/>
  </r>
  <r>
    <x v="2"/>
    <n v="5"/>
    <n v="69050"/>
    <s v="Abruzzo"/>
    <x v="61"/>
    <s v="Molise"/>
    <s v="Campobasso"/>
    <x v="1"/>
    <n v="0.26124354342499401"/>
    <n v="42.4"/>
    <n v="43.1"/>
    <n v="134.54950460031699"/>
    <n v="0.113038419790948"/>
    <n v="12.756226673284299"/>
  </r>
  <r>
    <x v="2"/>
    <n v="5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2"/>
    <n v="5"/>
    <n v="61062"/>
    <s v="Campania"/>
    <x v="40"/>
    <s v="Campania"/>
    <s v="Napoli"/>
    <x v="0"/>
    <n v="0.19413119919510399"/>
    <n v="39.6"/>
    <n v="25.5"/>
    <n v="235.73058159887299"/>
    <n v="3.6679167259378899E-2"/>
    <n v="34.343743765054803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2"/>
    <n v="5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2"/>
    <n v="5"/>
    <n v="93013"/>
    <s v="Friuli Venezia Giulia"/>
    <x v="67"/>
    <s v="Friuli Venezia Giulia"/>
    <s v="Udine"/>
    <x v="0"/>
    <n v="0.19859353609443101"/>
    <n v="120.8"/>
    <n v="49"/>
    <n v="171.10962386679"/>
    <n v="6.1237964342061101E-2"/>
    <n v="18.200865453955601"/>
  </r>
  <r>
    <x v="2"/>
    <n v="5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2"/>
    <n v="5"/>
    <n v="77013"/>
    <s v="Basilicata"/>
    <x v="38"/>
    <s v="Basilicata"/>
    <s v="Matera"/>
    <x v="0"/>
    <n v="0.448059871157238"/>
    <n v="276.8"/>
    <n v="41.7"/>
    <n v="30.302677253965101"/>
    <n v="4.4038630853840903E-2"/>
    <n v="6.3333318535976098"/>
  </r>
  <r>
    <x v="2"/>
    <n v="5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5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2"/>
    <n v="5"/>
    <n v="34031"/>
    <s v="Emilia-Romagna"/>
    <x v="23"/>
    <s v="Lombardia"/>
    <s v="Milano"/>
    <x v="1"/>
    <n v="0.20287522535556199"/>
    <n v="81.5"/>
    <n v="51.5"/>
    <n v="105.36108210334601"/>
    <n v="9.7999731589188295E-3"/>
    <n v="11.543254659524701"/>
  </r>
  <r>
    <x v="2"/>
    <n v="5"/>
    <n v="15250"/>
    <s v="Lombardia"/>
    <x v="13"/>
    <s v="Lombardia"/>
    <s v="Pavia"/>
    <x v="0"/>
    <n v="0"/>
    <n v="95.7"/>
    <n v="42.9"/>
    <n v="449.96511936839698"/>
    <n v="2.01998364761742E-2"/>
    <n v="30.9883399968597"/>
  </r>
  <r>
    <x v="2"/>
    <n v="5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2"/>
    <n v="5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5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2"/>
    <n v="5"/>
    <n v="18136"/>
    <s v="Lombardia"/>
    <x v="73"/>
    <s v="Lombardia"/>
    <s v="Milano"/>
    <x v="0"/>
    <n v="0.146169541176002"/>
    <n v="95.7"/>
    <n v="42.9"/>
    <n v="251.99088317764799"/>
    <n v="1.1632621082747501E-2"/>
    <n v="16.487000902608202"/>
  </r>
  <r>
    <x v="2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2"/>
    <n v="5"/>
    <n v="97065"/>
    <s v="Lombardia"/>
    <x v="2"/>
    <s v="Lombardia"/>
    <s v="LECCO-MONZA E DELLA BRIANZA"/>
    <x v="0"/>
    <n v="0.115699916852238"/>
    <n v="95.7"/>
    <n v="42.9"/>
    <n v="279.14241353693399"/>
    <n v="1.19342573704078E-2"/>
    <n v="20.4577973750357"/>
  </r>
  <r>
    <x v="2"/>
    <n v="5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2"/>
    <n v="5"/>
    <n v="1240"/>
    <s v="Piemonte"/>
    <x v="3"/>
    <s v="Piemonte"/>
    <s v="Torino"/>
    <x v="0"/>
    <n v="0.12821447808741099"/>
    <n v="106.2"/>
    <n v="46.2"/>
    <n v="228.59367941756199"/>
    <n v="2.6179595578947001E-2"/>
    <n v="25.7215898727252"/>
  </r>
  <r>
    <x v="2"/>
    <n v="5"/>
    <n v="60053"/>
    <s v="Lazio"/>
    <x v="46"/>
    <s v="Lazio"/>
    <s v="Roma"/>
    <x v="0"/>
    <n v="0.21307903438828901"/>
    <n v="63.9"/>
    <n v="45.2"/>
    <n v="125.126122626712"/>
    <n v="1.6565496254434701E-2"/>
    <n v="14.413382003430501"/>
  </r>
  <r>
    <x v="2"/>
    <n v="5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x v="2"/>
    <n v="5"/>
    <n v="76027"/>
    <s v="Basilicata"/>
    <x v="18"/>
    <s v="Puglia"/>
    <s v="Taranto"/>
    <x v="1"/>
    <n v="0.46625211097998598"/>
    <n v="276.8"/>
    <n v="41.7"/>
    <n v="19.400188472212701"/>
    <n v="4.4106567498193798E-2"/>
    <n v="2.7373377619781198"/>
  </r>
  <r>
    <x v="2"/>
    <n v="5"/>
    <n v="20052"/>
    <s v="Lombardia"/>
    <x v="5"/>
    <s v="Lombardia"/>
    <s v="Brescia"/>
    <x v="0"/>
    <n v="0.28680162858374902"/>
    <n v="95.7"/>
    <n v="42.9"/>
    <n v="86.7600031288232"/>
    <n v="4.39009558712337E-3"/>
    <n v="6.69026391936052"/>
  </r>
  <r>
    <x v="2"/>
    <n v="5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5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5"/>
    <n v="41030"/>
    <s v="Marche"/>
    <x v="36"/>
    <s v="Emilia-Romagna"/>
    <s v="RAVENNA-FORLI-CESENA-RIMINI"/>
    <x v="1"/>
    <n v="0.30934126576159598"/>
    <n v="61.9"/>
    <n v="44.8"/>
    <n v="36.273415053278498"/>
    <n v="1.0516181900389899E-2"/>
    <n v="2.2051296345041398"/>
  </r>
  <r>
    <x v="2"/>
    <n v="5"/>
    <n v="110001"/>
    <s v="Puglia"/>
    <x v="11"/>
    <s v="Puglia"/>
    <s v="Foggia"/>
    <x v="0"/>
    <n v="0.249142803291409"/>
    <n v="61.4"/>
    <n v="28.6"/>
    <n v="188.439268658798"/>
    <n v="4.58009143845605E-2"/>
    <n v="25.852960172257699"/>
  </r>
  <r>
    <x v="2"/>
    <n v="5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2"/>
    <n v="5"/>
    <n v="22158"/>
    <s v="Trentino-Alto Adige"/>
    <x v="16"/>
    <s v="Trentino-Alto Adige"/>
    <s v="Bolzano"/>
    <x v="0"/>
    <n v="0.15920421430650999"/>
    <n v="47.5"/>
    <n v="60.4"/>
    <n v="133.95758847034199"/>
    <n v="6.0232229589355299E-2"/>
    <n v="3.8475072234385301"/>
  </r>
  <r>
    <x v="2"/>
    <n v="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5"/>
    <n v="38024"/>
    <s v="Emilia-Romagna"/>
    <x v="55"/>
    <s v="Emilia-Romagna"/>
    <s v="Ferrara"/>
    <x v="0"/>
    <n v="0.14594716361052701"/>
    <n v="81.5"/>
    <n v="51.5"/>
    <n v="162.389020273515"/>
    <n v="1.39516645294613E-2"/>
    <n v="18.0712974553634"/>
  </r>
  <r>
    <x v="2"/>
    <n v="5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2"/>
    <n v="5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2"/>
    <n v="5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2"/>
    <n v="5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5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x v="2"/>
    <n v="5"/>
    <n v="61059"/>
    <s v="Campania"/>
    <x v="40"/>
    <s v="Campania"/>
    <s v="Napoli"/>
    <x v="0"/>
    <n v="0.27192810637276799"/>
    <n v="39.6"/>
    <n v="25.5"/>
    <n v="163.43171774734199"/>
    <n v="2.60943604159166E-2"/>
    <n v="23.237797659438101"/>
  </r>
  <r>
    <x v="2"/>
    <n v="5"/>
    <n v="5020"/>
    <s v="Piemonte"/>
    <x v="83"/>
    <s v="Piemonte"/>
    <s v="Cuneo"/>
    <x v="0"/>
    <n v="0.17200705159958801"/>
    <n v="106.2"/>
    <n v="46.2"/>
    <n v="184.89561145456301"/>
    <n v="2.13551669669968E-2"/>
    <n v="20.380180243448699"/>
  </r>
  <r>
    <x v="2"/>
    <n v="5"/>
    <n v="16039"/>
    <s v="Lombardia"/>
    <x v="24"/>
    <s v="Lombardia"/>
    <s v="Milano"/>
    <x v="0"/>
    <n v="6.9717768974798006E-2"/>
    <n v="95.7"/>
    <n v="42.9"/>
    <n v="334.12540578752402"/>
    <n v="1.4800377067132499E-2"/>
    <n v="23.517434310284401"/>
  </r>
  <r>
    <x v="2"/>
    <n v="5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2"/>
    <n v="5"/>
    <n v="1048"/>
    <s v="Piemonte"/>
    <x v="3"/>
    <s v="Piemonte"/>
    <s v="Torino"/>
    <x v="0"/>
    <n v="0.10219716437354399"/>
    <n v="106.2"/>
    <n v="46.2"/>
    <n v="255.787040703711"/>
    <n v="2.9036180687663199E-2"/>
    <n v="28.599075357415501"/>
  </r>
  <r>
    <x v="2"/>
    <n v="5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2"/>
    <n v="5"/>
    <n v="24057"/>
    <s v="Veneto"/>
    <x v="59"/>
    <s v="Veneto"/>
    <s v="Verona"/>
    <x v="0"/>
    <n v="0.10361789246353401"/>
    <n v="81.099999999999994"/>
    <n v="55.8"/>
    <n v="233.380088830875"/>
    <n v="1.95333174944805E-2"/>
    <n v="7.5665808968641004"/>
  </r>
  <r>
    <x v="2"/>
    <n v="5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x v="2"/>
    <n v="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5"/>
    <n v="13028"/>
    <s v="Lombardia"/>
    <x v="26"/>
    <s v="Lombardia"/>
    <s v="Milano"/>
    <x v="0"/>
    <n v="6.6927440992292503E-3"/>
    <n v="95.7"/>
    <n v="42.9"/>
    <n v="407.17129003291097"/>
    <n v="1.8088921788527799E-2"/>
    <n v="28.1547503536666"/>
  </r>
  <r>
    <x v="2"/>
    <n v="5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5"/>
    <n v="64046"/>
    <s v="Campania"/>
    <x v="76"/>
    <s v="Campania"/>
    <s v="Napoli"/>
    <x v="0"/>
    <n v="0.18146003264352201"/>
    <n v="39.6"/>
    <n v="25.5"/>
    <n v="250.330274969046"/>
    <n v="3.98815520102693E-2"/>
    <n v="35.731007261639903"/>
  </r>
  <r>
    <x v="2"/>
    <n v="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5"/>
    <n v="30038"/>
    <s v="Friuli Venezia Giulia"/>
    <x v="25"/>
    <s v="Friuli Venezia Giulia"/>
    <s v="Udine"/>
    <x v="0"/>
    <n v="0.176911525398498"/>
    <n v="120.8"/>
    <n v="49"/>
    <n v="192.06906665773101"/>
    <n v="6.4425264017049996E-2"/>
    <n v="21.1433107363187"/>
  </r>
  <r>
    <x v="2"/>
    <n v="5"/>
    <n v="15211"/>
    <s v="Lombardia"/>
    <x v="13"/>
    <s v="Lombardia"/>
    <s v="COMO-VARESE"/>
    <x v="0"/>
    <n v="0"/>
    <n v="95.7"/>
    <n v="42.9"/>
    <n v="436.47709153380799"/>
    <n v="1.9628328478539799E-2"/>
    <n v="29.848452393592801"/>
  </r>
  <r>
    <x v="2"/>
    <n v="5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2"/>
    <n v="5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2"/>
    <n v="5"/>
    <n v="74010"/>
    <s v="Puglia"/>
    <x v="57"/>
    <s v="Puglia"/>
    <s v="Brindisi"/>
    <x v="0"/>
    <n v="0.14174541563107901"/>
    <n v="61.4"/>
    <n v="28.6"/>
    <n v="278.46047663108402"/>
    <n v="5.7112521096228303E-2"/>
    <n v="42.957113773032297"/>
  </r>
  <r>
    <x v="2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5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2"/>
    <n v="5"/>
    <n v="74016"/>
    <s v="Puglia"/>
    <x v="57"/>
    <s v="Puglia"/>
    <s v="Taranto"/>
    <x v="0"/>
    <n v="0.145902050925799"/>
    <n v="61.4"/>
    <n v="28.6"/>
    <n v="269.61135657476399"/>
    <n v="4.7227609630628498E-2"/>
    <n v="41.961415782158298"/>
  </r>
  <r>
    <x v="2"/>
    <n v="5"/>
    <n v="23055"/>
    <s v="Veneto"/>
    <x v="49"/>
    <s v="Veneto"/>
    <s v="Verona"/>
    <x v="0"/>
    <n v="0.16416665804002301"/>
    <n v="81.099999999999994"/>
    <n v="55.8"/>
    <n v="148.505838890126"/>
    <n v="1.1927974289793201E-2"/>
    <n v="5.8611511217296197"/>
  </r>
  <r>
    <x v="2"/>
    <n v="5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2"/>
    <n v="5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5"/>
    <n v="13114"/>
    <s v="Lombardia"/>
    <x v="26"/>
    <s v="Lombardia"/>
    <s v="Brescia"/>
    <x v="0"/>
    <n v="7.7873595835064001E-3"/>
    <n v="95.7"/>
    <n v="42.9"/>
    <n v="406.43460777625103"/>
    <n v="1.8080180976263599E-2"/>
    <n v="27.955454989108901"/>
  </r>
  <r>
    <x v="2"/>
    <n v="5"/>
    <n v="14066"/>
    <s v="Lombardia"/>
    <x v="52"/>
    <s v="Lombardia"/>
    <s v="Milano"/>
    <x v="0"/>
    <n v="0.14438864147983399"/>
    <n v="95.7"/>
    <n v="42.9"/>
    <n v="226.14401019112501"/>
    <n v="9.79850261637474E-3"/>
    <n v="22.953130640365899"/>
  </r>
  <r>
    <x v="2"/>
    <n v="5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2"/>
    <n v="5"/>
    <n v="17125"/>
    <s v="Lombardia"/>
    <x v="15"/>
    <s v="Lombardia"/>
    <s v="Brescia"/>
    <x v="0"/>
    <n v="0.112001911993895"/>
    <n v="95.7"/>
    <n v="42.9"/>
    <n v="284.72829312428399"/>
    <n v="1.28686178451742E-2"/>
    <n v="20.546231933750999"/>
  </r>
  <r>
    <x v="2"/>
    <n v="5"/>
    <n v="109033"/>
    <s v="Marche"/>
    <x v="77"/>
    <s v="Abruzzo"/>
    <s v="Teramo"/>
    <x v="1"/>
    <n v="0.23168915625921599"/>
    <n v="61.9"/>
    <n v="44.8"/>
    <n v="132.22280081782699"/>
    <n v="5.3324507835857501E-2"/>
    <n v="13.1222529032681"/>
  </r>
  <r>
    <x v="2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5"/>
    <n v="2061"/>
    <s v="Piemonte"/>
    <x v="86"/>
    <s v="Piemonte"/>
    <s v="Alessandria"/>
    <x v="0"/>
    <n v="0.17424101332669201"/>
    <n v="106.2"/>
    <n v="46.2"/>
    <n v="183.59319631442401"/>
    <n v="2.1206796171385201E-2"/>
    <n v="19.9031274704246"/>
  </r>
  <r>
    <x v="2"/>
    <n v="5"/>
    <n v="16194"/>
    <s v="Lombardia"/>
    <x v="24"/>
    <s v="Lombardia"/>
    <s v="Milano"/>
    <x v="0"/>
    <n v="1.0079315827828899E-2"/>
    <n v="95.7"/>
    <n v="42.9"/>
    <n v="400.287824173871"/>
    <n v="1.78364038079834E-2"/>
    <n v="28.599016408649099"/>
  </r>
  <r>
    <x v="2"/>
    <n v="5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5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2"/>
    <n v="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5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5"/>
    <n v="108009"/>
    <s v="Lombardia"/>
    <x v="2"/>
    <s v="Lombardia"/>
    <s v="Milano"/>
    <x v="0"/>
    <n v="0"/>
    <n v="95.7"/>
    <n v="42.9"/>
    <n v="415.36877440079599"/>
    <n v="1.84737444172067E-2"/>
    <n v="28.781158102393199"/>
  </r>
  <r>
    <x v="2"/>
    <n v="5"/>
    <n v="18138"/>
    <s v="Lombardia"/>
    <x v="73"/>
    <s v="Lombardia"/>
    <s v="Milano"/>
    <x v="0"/>
    <n v="0.10701094171249501"/>
    <n v="95.7"/>
    <n v="42.9"/>
    <n v="296.987786979313"/>
    <n v="1.36834354090777E-2"/>
    <n v="19.462152666570901"/>
  </r>
  <r>
    <x v="2"/>
    <n v="5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2"/>
    <n v="5"/>
    <n v="1053"/>
    <s v="Piemonte"/>
    <x v="3"/>
    <s v="Piemonte"/>
    <s v="Torino"/>
    <x v="0"/>
    <n v="0.15454729933584699"/>
    <n v="106.2"/>
    <n v="46.2"/>
    <n v="201.269493670505"/>
    <n v="2.3302643072062399E-2"/>
    <n v="22.764146051810901"/>
  </r>
  <r>
    <x v="2"/>
    <n v="5"/>
    <n v="23048"/>
    <s v="Veneto"/>
    <x v="49"/>
    <s v="Veneto"/>
    <s v="Vicenza"/>
    <x v="0"/>
    <n v="0.16161339691603199"/>
    <n v="81.099999999999994"/>
    <n v="55.8"/>
    <n v="151.60313633729001"/>
    <n v="1.2450589350947399E-2"/>
    <n v="6.0826053400827096"/>
  </r>
  <r>
    <x v="2"/>
    <n v="5"/>
    <n v="34023"/>
    <s v="Emilia-Romagna"/>
    <x v="23"/>
    <s v="Emilia-Romagna"/>
    <s v="Modena"/>
    <x v="0"/>
    <n v="0.198818365004829"/>
    <n v="81.5"/>
    <n v="51.5"/>
    <n v="110.47168244962999"/>
    <n v="1.04131723137351E-2"/>
    <n v="11.812794170622301"/>
  </r>
  <r>
    <x v="2"/>
    <n v="5"/>
    <n v="17043"/>
    <s v="Lombardia"/>
    <x v="15"/>
    <s v="Lombardia"/>
    <s v="Brescia"/>
    <x v="0"/>
    <n v="9.6758396518126399E-2"/>
    <n v="95.7"/>
    <n v="42.9"/>
    <n v="298.462577689505"/>
    <n v="1.3572434622997001E-2"/>
    <n v="22.591271981140299"/>
  </r>
  <r>
    <x v="2"/>
    <n v="5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2"/>
    <n v="5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2"/>
    <n v="5"/>
    <n v="33040"/>
    <s v="Emilia-Romagna"/>
    <x v="34"/>
    <s v="Emilia-Romagna"/>
    <s v="Parma"/>
    <x v="0"/>
    <n v="0.24127858449317599"/>
    <n v="81.5"/>
    <n v="51.5"/>
    <n v="66.082264562787202"/>
    <n v="6.5561296887277397E-3"/>
    <n v="7.25668090055769"/>
  </r>
  <r>
    <x v="2"/>
    <n v="5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2"/>
    <n v="5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2"/>
    <n v="5"/>
    <n v="22205"/>
    <s v="Trentino-Alto Adige"/>
    <x v="16"/>
    <s v="Veneto"/>
    <s v="Verona"/>
    <x v="1"/>
    <n v="7.6473806070602002E-2"/>
    <n v="47.5"/>
    <n v="60.4"/>
    <n v="273.63863905639198"/>
    <n v="0.138519407504445"/>
    <n v="12.120495904209999"/>
  </r>
  <r>
    <x v="2"/>
    <n v="5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2"/>
    <n v="5"/>
    <n v="36046"/>
    <s v="Emilia-Romagna"/>
    <x v="53"/>
    <s v="Veneto"/>
    <s v="Rovigo"/>
    <x v="1"/>
    <n v="0.108471776788556"/>
    <n v="81.5"/>
    <n v="51.5"/>
    <n v="201.47916527489099"/>
    <n v="1.7104186897109699E-2"/>
    <n v="22.070501311838399"/>
  </r>
  <r>
    <x v="2"/>
    <n v="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5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2"/>
    <n v="5"/>
    <n v="69090"/>
    <s v="Abruzzo"/>
    <x v="61"/>
    <s v="Abruzzo"/>
    <s v="Pescara"/>
    <x v="0"/>
    <n v="0.267766740701748"/>
    <n v="42.4"/>
    <n v="43.1"/>
    <n v="126.522592213691"/>
    <n v="0.114413736999634"/>
    <n v="12.6809085837073"/>
  </r>
  <r>
    <x v="2"/>
    <n v="5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5"/>
    <n v="101010"/>
    <s v="Calabria"/>
    <x v="17"/>
    <s v="Calabria"/>
    <s v="Crotone"/>
    <x v="0"/>
    <n v="0.25078056054403303"/>
    <n v="20.8"/>
    <n v="27.8"/>
    <n v="169.633518495815"/>
    <n v="0.115247258439577"/>
    <n v="36.143260725774702"/>
  </r>
  <r>
    <x v="2"/>
    <n v="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5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2"/>
    <n v="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5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2"/>
    <n v="5"/>
    <n v="8065"/>
    <s v="Liguria"/>
    <x v="72"/>
    <s v="Liguria"/>
    <s v="Genova"/>
    <x v="0"/>
    <n v="0.30769440154251798"/>
    <n v="96.8"/>
    <n v="39.799999999999997"/>
    <n v="83.872937874630196"/>
    <n v="2.3548008544314498E-2"/>
    <n v="10.1234415909751"/>
  </r>
  <r>
    <x v="2"/>
    <n v="5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5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2"/>
    <n v="5"/>
    <n v="60019"/>
    <s v="Lazio"/>
    <x v="46"/>
    <s v="Lazio"/>
    <s v="Latina"/>
    <x v="0"/>
    <n v="0.25430660579828601"/>
    <n v="63.9"/>
    <n v="45.2"/>
    <n v="73.5474004977699"/>
    <n v="9.1237168116017897E-3"/>
    <n v="11.3820129162059"/>
  </r>
  <r>
    <x v="2"/>
    <n v="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5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5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x v="2"/>
    <n v="5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2"/>
    <n v="5"/>
    <n v="99016"/>
    <s v="Emilia-Romagna"/>
    <x v="44"/>
    <s v="Emilia-Romagna"/>
    <s v="RAVENNA-FORLI-CESENA-RIMINI"/>
    <x v="0"/>
    <n v="0.17594001800200099"/>
    <n v="81.5"/>
    <n v="51.5"/>
    <n v="135.713065940636"/>
    <n v="1.38838042826796E-2"/>
    <n v="14.1896728753904"/>
  </r>
  <r>
    <x v="2"/>
    <n v="5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x v="2"/>
    <n v="5"/>
    <n v="69005"/>
    <s v="Abruzzo"/>
    <x v="61"/>
    <s v="Abruzzo"/>
    <s v="Pescara"/>
    <x v="0"/>
    <n v="0.30097453017853998"/>
    <n v="42.4"/>
    <n v="43.1"/>
    <n v="72.564621163211996"/>
    <n v="8.3481369871461694E-2"/>
    <n v="8.9404922324268306"/>
  </r>
  <r>
    <x v="2"/>
    <n v="5"/>
    <n v="35015"/>
    <s v="Emilia-Romagna"/>
    <x v="37"/>
    <s v="Emilia-Romagna"/>
    <s v="Bologna"/>
    <x v="0"/>
    <n v="0.13817192258856301"/>
    <n v="81.5"/>
    <n v="51.5"/>
    <n v="172.232741634224"/>
    <n v="1.5507452587589499E-2"/>
    <n v="18.641252942426298"/>
  </r>
  <r>
    <x v="2"/>
    <n v="5"/>
    <n v="29017"/>
    <s v="Veneto"/>
    <x v="31"/>
    <s v="Veneto"/>
    <s v="Vicenza"/>
    <x v="0"/>
    <n v="0.192993691279886"/>
    <n v="81.099999999999994"/>
    <n v="55.8"/>
    <n v="107.422821534283"/>
    <n v="8.4257803156571904E-3"/>
    <n v="5.2305940813201"/>
  </r>
  <r>
    <x v="2"/>
    <n v="5"/>
    <n v="93025"/>
    <s v="Friuli Venezia Giulia"/>
    <x v="67"/>
    <s v="Friuli Venezia Giulia"/>
    <s v="Pordenone"/>
    <x v="0"/>
    <n v="0.241136429385788"/>
    <n v="120.8"/>
    <n v="49"/>
    <n v="132.46921265325599"/>
    <n v="5.4276618683087502E-2"/>
    <n v="11.713197648629301"/>
  </r>
  <r>
    <x v="2"/>
    <n v="5"/>
    <n v="20017"/>
    <s v="Lombardia"/>
    <x v="5"/>
    <s v="Lombardia"/>
    <s v="LECCO-MONZA E DELLA BRIANZA"/>
    <x v="0"/>
    <n v="0.16162460309941001"/>
    <n v="95.7"/>
    <n v="42.9"/>
    <n v="225.83735005372199"/>
    <n v="1.0422578779689501E-2"/>
    <n v="17.248635686738101"/>
  </r>
  <r>
    <x v="2"/>
    <n v="5"/>
    <n v="52034"/>
    <s v="Toscana"/>
    <x v="28"/>
    <s v="Toscana"/>
    <s v="Siena"/>
    <x v="0"/>
    <n v="0.24243269131867401"/>
    <n v="89.9"/>
    <n v="48.5"/>
    <n v="97.744681909573998"/>
    <n v="9.1010503238343598E-3"/>
    <n v="7.42102754582928"/>
  </r>
  <r>
    <x v="2"/>
    <n v="5"/>
    <n v="31021"/>
    <s v="Friuli Venezia Giulia"/>
    <x v="78"/>
    <s v="Friuli Venezia Giulia"/>
    <s v="Udine"/>
    <x v="0"/>
    <n v="0.15810484494874399"/>
    <n v="120.8"/>
    <n v="49"/>
    <n v="213.42880757898001"/>
    <n v="7.1245274698412298E-2"/>
    <n v="23.629451719255201"/>
  </r>
  <r>
    <x v="2"/>
    <n v="5"/>
    <n v="15105"/>
    <s v="Lombardia"/>
    <x v="13"/>
    <s v="Lombardia"/>
    <s v="COMO-VARESE"/>
    <x v="0"/>
    <n v="0"/>
    <n v="95.7"/>
    <n v="42.9"/>
    <n v="426.64308996380697"/>
    <n v="1.9182942984529501E-2"/>
    <n v="29.162346374075401"/>
  </r>
  <r>
    <x v="2"/>
    <n v="5"/>
    <n v="67047"/>
    <s v="Abruzzo"/>
    <x v="85"/>
    <s v="Marche"/>
    <s v="Ascoli Piceno"/>
    <x v="1"/>
    <n v="0.28869700818007898"/>
    <n v="42.4"/>
    <n v="43.1"/>
    <n v="58.158857508138603"/>
    <n v="2.5857936473478799E-2"/>
    <n v="6.7225436995004904"/>
  </r>
  <r>
    <x v="2"/>
    <n v="5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2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5"/>
    <n v="42004"/>
    <s v="Marche"/>
    <x v="14"/>
    <s v="Emilia-Romagna"/>
    <s v="RAVENNA-FORLI-CESENA-RIMINI"/>
    <x v="1"/>
    <n v="0.30688392453116098"/>
    <n v="61.9"/>
    <n v="44.8"/>
    <n v="38.758924068607399"/>
    <n v="1.6192351349216101E-2"/>
    <n v="3.42078747529195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2"/>
    <n v="5"/>
    <n v="61004"/>
    <s v="Campania"/>
    <x v="40"/>
    <s v="Campania"/>
    <s v="Napoli"/>
    <x v="0"/>
    <n v="0.19317297512951301"/>
    <n v="39.6"/>
    <n v="25.5"/>
    <n v="238.91591444385401"/>
    <n v="3.77626704285869E-2"/>
    <n v="34.095498372201398"/>
  </r>
  <r>
    <x v="2"/>
    <n v="5"/>
    <n v="21042"/>
    <s v="Trentino-Alto Adige"/>
    <x v="62"/>
    <s v="Veneto"/>
    <s v="Verona"/>
    <x v="1"/>
    <n v="0.17449892610534001"/>
    <n v="76.2"/>
    <n v="58.9"/>
    <n v="170.746684187933"/>
    <n v="0.10831791759075"/>
    <n v="6.2258668735617002"/>
  </r>
  <r>
    <x v="2"/>
    <n v="5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x v="2"/>
    <n v="5"/>
    <n v="36018"/>
    <s v="Emilia-Romagna"/>
    <x v="53"/>
    <s v="Emilia-Romagna"/>
    <s v="Modena"/>
    <x v="0"/>
    <n v="0.25558272736183801"/>
    <n v="81.5"/>
    <n v="51.5"/>
    <n v="49.855788015246702"/>
    <n v="4.4807373930965304E-3"/>
    <n v="5.8929847613356401"/>
  </r>
  <r>
    <x v="2"/>
    <n v="5"/>
    <n v="63059"/>
    <s v="Campania"/>
    <x v="42"/>
    <s v="Lazio"/>
    <s v="Latina"/>
    <x v="1"/>
    <n v="0.16149796327560301"/>
    <n v="39.6"/>
    <n v="25.5"/>
    <n v="264.036884247957"/>
    <n v="4.1135321540571902E-2"/>
    <n v="39.487578845217797"/>
  </r>
  <r>
    <x v="2"/>
    <n v="5"/>
    <n v="43015"/>
    <s v="Marche"/>
    <x v="12"/>
    <s v="Marche"/>
    <s v="Ascoli Piceno"/>
    <x v="0"/>
    <n v="0.26953236159717198"/>
    <n v="61.9"/>
    <n v="44.8"/>
    <n v="78.975657361794006"/>
    <n v="2.13844100086308E-2"/>
    <n v="7.4573222301690203"/>
  </r>
  <r>
    <x v="2"/>
    <n v="5"/>
    <n v="60084"/>
    <s v="Lazio"/>
    <x v="46"/>
    <s v="Lazio"/>
    <s v="Roma"/>
    <x v="0"/>
    <n v="0.29574494561381498"/>
    <n v="63.9"/>
    <n v="45.2"/>
    <n v="33.621027743001498"/>
    <n v="3.8422805435965502E-3"/>
    <n v="5.8656370974387002"/>
  </r>
  <r>
    <x v="2"/>
    <n v="5"/>
    <n v="5100"/>
    <s v="Piemonte"/>
    <x v="83"/>
    <s v="Piemonte"/>
    <s v="Torino"/>
    <x v="0"/>
    <n v="0.17171741061451901"/>
    <n v="106.2"/>
    <n v="46.2"/>
    <n v="184.95522858311401"/>
    <n v="2.1142870816401101E-2"/>
    <n v="20.428542356809999"/>
  </r>
  <r>
    <x v="2"/>
    <n v="5"/>
    <n v="13169"/>
    <s v="Lombardia"/>
    <x v="26"/>
    <s v="Lombardia"/>
    <s v="CREMONA-MANTOVA"/>
    <x v="0"/>
    <n v="3.0010370329845298E-2"/>
    <n v="95.7"/>
    <n v="42.9"/>
    <n v="381.09142313714398"/>
    <n v="1.6947576328778899E-2"/>
    <n v="26.226243799454199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2"/>
    <n v="5"/>
    <n v="20031"/>
    <s v="Lombardia"/>
    <x v="5"/>
    <s v="Lombardia"/>
    <s v="Brescia"/>
    <x v="0"/>
    <n v="0.24970451573806501"/>
    <n v="95.7"/>
    <n v="42.9"/>
    <n v="128.628460510694"/>
    <n v="6.33516433684129E-3"/>
    <n v="9.6905451332997306"/>
  </r>
  <r>
    <x v="2"/>
    <n v="5"/>
    <n v="12033"/>
    <s v="Lombardia"/>
    <x v="26"/>
    <s v="Lombardia"/>
    <s v="Milano"/>
    <x v="0"/>
    <n v="5.3099818450311899E-2"/>
    <n v="95.7"/>
    <n v="42.9"/>
    <n v="356.23330501336102"/>
    <n v="1.6142611924563399E-2"/>
    <n v="24.141408729823201"/>
  </r>
  <r>
    <x v="2"/>
    <n v="5"/>
    <n v="27004"/>
    <s v="Veneto"/>
    <x v="50"/>
    <s v="Veneto"/>
    <s v="Venezia"/>
    <x v="0"/>
    <n v="7.1683626229713998E-2"/>
    <n v="81.099999999999994"/>
    <n v="55.8"/>
    <n v="269.23753008838997"/>
    <n v="2.1036973764847301E-2"/>
    <n v="10.1640975577085"/>
  </r>
  <r>
    <x v="2"/>
    <n v="5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2"/>
    <n v="5"/>
    <n v="17149"/>
    <s v="Lombardia"/>
    <x v="15"/>
    <s v="Lombardia"/>
    <s v="Brescia"/>
    <x v="0"/>
    <n v="0.13527152385097299"/>
    <n v="95.7"/>
    <n v="42.9"/>
    <n v="256.65290997099999"/>
    <n v="1.16972151706528E-2"/>
    <n v="19.105462269756401"/>
  </r>
  <r>
    <x v="2"/>
    <n v="5"/>
    <n v="37060"/>
    <s v="Emilia-Romagna"/>
    <x v="9"/>
    <s v="Emilia-Romagna"/>
    <s v="Parma"/>
    <x v="0"/>
    <n v="5.8984816853850597E-2"/>
    <n v="81.5"/>
    <n v="51.5"/>
    <n v="253.261103619599"/>
    <n v="2.1212770929230899E-2"/>
    <n v="27.3033915108368"/>
  </r>
  <r>
    <x v="2"/>
    <n v="5"/>
    <n v="78031"/>
    <s v="Calabria"/>
    <x v="22"/>
    <s v="Calabria"/>
    <s v="Catanzaro"/>
    <x v="0"/>
    <n v="0.20311765258077299"/>
    <n v="20.8"/>
    <n v="27.8"/>
    <n v="233.23212503006999"/>
    <n v="0.12818262790540799"/>
    <n v="39.440591066634802"/>
  </r>
  <r>
    <x v="2"/>
    <n v="5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50022"/>
    <s v="Toscana"/>
    <x v="60"/>
    <s v="Toscana"/>
    <s v="Firenze"/>
    <x v="0"/>
    <n v="0.121576738995906"/>
    <n v="89.9"/>
    <n v="48.5"/>
    <n v="235.16216828934901"/>
    <n v="2.82773013767589E-2"/>
    <n v="19.147108478762998"/>
  </r>
  <r>
    <x v="2"/>
    <n v="5"/>
    <n v="35030"/>
    <s v="Emilia-Romagna"/>
    <x v="37"/>
    <s v="Veneto"/>
    <s v="Verona"/>
    <x v="1"/>
    <n v="0.181350025705519"/>
    <n v="81.5"/>
    <n v="51.5"/>
    <n v="126.985255482992"/>
    <n v="1.1471713631056301E-2"/>
    <n v="14.0143957444278"/>
  </r>
  <r>
    <x v="2"/>
    <n v="5"/>
    <n v="17100"/>
    <s v="Lombardia"/>
    <x v="15"/>
    <s v="Lombardia"/>
    <s v="Brescia"/>
    <x v="0"/>
    <n v="0.152727242123083"/>
    <n v="95.7"/>
    <n v="42.9"/>
    <n v="226.14212882241699"/>
    <n v="9.6002514432101203E-3"/>
    <n v="20.072880593021502"/>
  </r>
  <r>
    <x v="2"/>
    <n v="5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2"/>
    <n v="5"/>
    <n v="16070"/>
    <s v="Lombardia"/>
    <x v="24"/>
    <s v="Lombardia"/>
    <s v="Milano"/>
    <x v="0"/>
    <n v="5.0154388715388E-2"/>
    <n v="95.7"/>
    <n v="42.9"/>
    <n v="354.02547888161303"/>
    <n v="1.5684971216493999E-2"/>
    <n v="25.5959383999121"/>
  </r>
  <r>
    <x v="2"/>
    <n v="5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5"/>
    <n v="43023"/>
    <s v="Marche"/>
    <x v="12"/>
    <s v="Marche"/>
    <s v="Fermo"/>
    <x v="0"/>
    <n v="0.26071392972000701"/>
    <n v="61.9"/>
    <n v="44.8"/>
    <n v="91.475160365208595"/>
    <n v="2.96491481095024E-2"/>
    <n v="8.8960127980086199"/>
  </r>
  <r>
    <x v="2"/>
    <n v="5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5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2"/>
    <n v="5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5"/>
    <n v="42005"/>
    <s v="Marche"/>
    <x v="14"/>
    <s v="Marche"/>
    <s v="Ancona"/>
    <x v="0"/>
    <n v="0.28611349800085201"/>
    <n v="61.9"/>
    <n v="44.8"/>
    <n v="65.311528463736906"/>
    <n v="3.1415409553487698E-2"/>
    <n v="6.77371069404915"/>
  </r>
  <r>
    <x v="2"/>
    <n v="5"/>
    <n v="34032"/>
    <s v="Emilia-Romagna"/>
    <x v="23"/>
    <s v="Emilia-Romagna"/>
    <s v="Modena"/>
    <x v="0"/>
    <n v="0.21956695912600699"/>
    <n v="81.5"/>
    <n v="51.5"/>
    <n v="89.679035341576807"/>
    <n v="8.4858432715422399E-3"/>
    <n v="9.3645523225162908"/>
  </r>
  <r>
    <x v="2"/>
    <n v="5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2"/>
    <n v="5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5"/>
    <n v="79069"/>
    <s v="Calabria"/>
    <x v="39"/>
    <s v="Calabria"/>
    <s v="Catanzaro"/>
    <x v="0"/>
    <n v="0.193163028125071"/>
    <n v="20.8"/>
    <n v="27.8"/>
    <n v="312.20754622060701"/>
    <n v="0.245660017611253"/>
    <n v="44.061447780345901"/>
  </r>
  <r>
    <x v="2"/>
    <n v="5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x v="2"/>
    <n v="5"/>
    <n v="61008"/>
    <s v="Campania"/>
    <x v="40"/>
    <s v="Lazio"/>
    <s v="Roma"/>
    <x v="1"/>
    <n v="0.25712882056068098"/>
    <n v="39.6"/>
    <n v="25.5"/>
    <n v="176.92213677690501"/>
    <n v="2.80840466349855E-2"/>
    <n v="25.409193203655601"/>
  </r>
  <r>
    <x v="2"/>
    <n v="5"/>
    <n v="69005"/>
    <s v="Abruzzo"/>
    <x v="61"/>
    <s v="Abruzzo"/>
    <s v="Pescara"/>
    <x v="0"/>
    <n v="0.30097453017853998"/>
    <n v="42.4"/>
    <n v="43.1"/>
    <n v="72.564621163211996"/>
    <n v="8.3481369871461694E-2"/>
    <n v="8.9404922324268306"/>
  </r>
  <r>
    <x v="2"/>
    <n v="5"/>
    <n v="72028"/>
    <s v="Puglia"/>
    <x v="7"/>
    <s v="Puglia"/>
    <s v="Lecce"/>
    <x v="0"/>
    <n v="0.20409059754245301"/>
    <n v="61.4"/>
    <n v="28.6"/>
    <n v="262.56165756524001"/>
    <n v="6.5922253436383596E-2"/>
    <n v="26.974421388280401"/>
  </r>
  <r>
    <x v="2"/>
    <n v="5"/>
    <n v="26084"/>
    <s v="Veneto"/>
    <x v="48"/>
    <s v="Veneto"/>
    <s v="Belluno"/>
    <x v="0"/>
    <n v="0.122397587153311"/>
    <n v="81.099999999999994"/>
    <n v="55.8"/>
    <n v="195.468925173099"/>
    <n v="1.5676542721941401E-2"/>
    <n v="9.5482327739955899"/>
  </r>
  <r>
    <x v="2"/>
    <n v="5"/>
    <n v="18012"/>
    <s v="Lombardia"/>
    <x v="73"/>
    <s v="Lombardia"/>
    <s v="Milano"/>
    <x v="0"/>
    <n v="4.7396197496220503E-2"/>
    <n v="95.7"/>
    <n v="42.9"/>
    <n v="365.17644718087797"/>
    <n v="1.6690395181372501E-2"/>
    <n v="24.046853469434001"/>
  </r>
  <r>
    <x v="2"/>
    <n v="5"/>
    <n v="37004"/>
    <s v="Emilia-Romagna"/>
    <x v="9"/>
    <s v="Emilia-Romagna"/>
    <s v="Modena"/>
    <x v="0"/>
    <n v="8.3829888015136703E-2"/>
    <n v="81.5"/>
    <n v="51.5"/>
    <n v="227.414051705817"/>
    <n v="1.9189419114422599E-2"/>
    <n v="24.647065037069599"/>
  </r>
  <r>
    <x v="2"/>
    <n v="5"/>
    <n v="65014"/>
    <s v="Campania"/>
    <x v="4"/>
    <s v="Basilicata"/>
    <s v="Potenza"/>
    <x v="1"/>
    <n v="0.19773416696559001"/>
    <n v="39.6"/>
    <n v="25.5"/>
    <n v="228.16533315589501"/>
    <n v="3.7817613415706802E-2"/>
    <n v="35.114675676456201"/>
  </r>
  <r>
    <x v="2"/>
    <n v="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5"/>
    <n v="12108"/>
    <s v="Lombardia"/>
    <x v="26"/>
    <s v="Lombardia"/>
    <s v="Milano"/>
    <x v="0"/>
    <n v="2.0197694196464899E-2"/>
    <n v="95.7"/>
    <n v="42.9"/>
    <n v="393.51171758838302"/>
    <n v="1.7760901796904999E-2"/>
    <n v="26.7496531426277"/>
  </r>
  <r>
    <x v="2"/>
    <n v="5"/>
    <n v="74007"/>
    <s v="Puglia"/>
    <x v="57"/>
    <s v="Basilicata"/>
    <s v="Matera"/>
    <x v="1"/>
    <n v="0.15394033699092599"/>
    <n v="61.4"/>
    <n v="28.6"/>
    <n v="294.98534603202802"/>
    <n v="7.3228974314206094E-2"/>
    <n v="37.602698000318"/>
  </r>
  <r>
    <x v="2"/>
    <n v="5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2"/>
    <n v="5"/>
    <n v="27019"/>
    <s v="Veneto"/>
    <x v="50"/>
    <s v="Veneto"/>
    <s v="Verona"/>
    <x v="0"/>
    <n v="0.121955094359173"/>
    <n v="81.099999999999994"/>
    <n v="55.8"/>
    <n v="208.540907455444"/>
    <n v="1.544277207608E-2"/>
    <n v="6.5380623312471702"/>
  </r>
  <r>
    <x v="2"/>
    <n v="5"/>
    <n v="16233"/>
    <s v="Lombardia"/>
    <x v="24"/>
    <s v="Lombardia"/>
    <s v="Milano"/>
    <x v="0"/>
    <n v="0"/>
    <n v="95.7"/>
    <n v="42.9"/>
    <n v="418.626939290758"/>
    <n v="1.87493668545618E-2"/>
    <n v="29.5741049001109"/>
  </r>
  <r>
    <x v="2"/>
    <n v="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63011"/>
    <s v="Campania"/>
    <x v="42"/>
    <s v="Lazio"/>
    <s v="Roma"/>
    <x v="1"/>
    <n v="0.16853807469969001"/>
    <n v="39.6"/>
    <n v="25.5"/>
    <n v="259.270246122819"/>
    <n v="4.0129602432835199E-2"/>
    <n v="38.050330603838098"/>
  </r>
  <r>
    <x v="2"/>
    <n v="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5"/>
    <n v="15154"/>
    <s v="Lombardia"/>
    <x v="13"/>
    <s v="Lombardia"/>
    <s v="Brescia"/>
    <x v="0"/>
    <n v="0"/>
    <n v="95.7"/>
    <n v="42.9"/>
    <n v="419.01996453544399"/>
    <n v="1.8856608792332499E-2"/>
    <n v="28.5330680776263"/>
  </r>
  <r>
    <x v="2"/>
    <n v="5"/>
    <n v="34009"/>
    <s v="Emilia-Romagna"/>
    <x v="23"/>
    <s v="Emilia-Romagna"/>
    <s v="Parma"/>
    <x v="0"/>
    <n v="0.18717393335635599"/>
    <n v="81.5"/>
    <n v="51.5"/>
    <n v="121.253006568307"/>
    <n v="1.1194621786791099E-2"/>
    <n v="13.3474672002092"/>
  </r>
  <r>
    <x v="2"/>
    <n v="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5"/>
    <n v="22183"/>
    <s v="Trentino-Alto Adige"/>
    <x v="16"/>
    <s v="Trentino-Alto Adige"/>
    <s v="Trento"/>
    <x v="0"/>
    <n v="0.18436276898054799"/>
    <n v="47.5"/>
    <n v="60.4"/>
    <n v="90.322495442237994"/>
    <n v="3.8265839200396098E-2"/>
    <n v="1.9227619557870901"/>
  </r>
  <r>
    <x v="2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5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2"/>
    <n v="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5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5"/>
    <n v="108040"/>
    <s v="Lombardia"/>
    <x v="2"/>
    <s v="Lombardia"/>
    <s v="LECCO-MONZA E DELLA BRIANZA"/>
    <x v="0"/>
    <n v="0"/>
    <n v="95.7"/>
    <n v="42.9"/>
    <n v="416.46860626386899"/>
    <n v="1.8559782109476401E-2"/>
    <n v="28.9017971977763"/>
  </r>
  <r>
    <x v="2"/>
    <n v="5"/>
    <n v="41020"/>
    <s v="Marche"/>
    <x v="36"/>
    <s v="Marche"/>
    <s v="Pesaro e Urbino"/>
    <x v="0"/>
    <n v="0.29645905776789899"/>
    <n v="61.9"/>
    <n v="44.8"/>
    <n v="53.808150713874497"/>
    <n v="2.0861152946457701E-2"/>
    <n v="4.1844692363346399"/>
  </r>
  <r>
    <x v="2"/>
    <n v="5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2"/>
    <n v="5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2"/>
    <n v="5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2"/>
    <n v="5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2"/>
    <n v="5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2"/>
    <n v="5"/>
    <n v="1130"/>
    <s v="Piemonte"/>
    <x v="3"/>
    <s v="Lombardia"/>
    <s v="Como-Varese"/>
    <x v="1"/>
    <n v="0.10750701869432799"/>
    <n v="106.2"/>
    <n v="46.2"/>
    <n v="250.38347767919899"/>
    <n v="2.8846569771173999E-2"/>
    <n v="28.044115763504799"/>
  </r>
  <r>
    <x v="2"/>
    <n v="5"/>
    <n v="62041"/>
    <s v="Campania"/>
    <x v="75"/>
    <s v="Campania"/>
    <s v="Napoli"/>
    <x v="0"/>
    <n v="0.33811043219398501"/>
    <n v="39.6"/>
    <n v="25.5"/>
    <n v="104.438931831822"/>
    <n v="1.72343411343652E-2"/>
    <n v="13.214721836378301"/>
  </r>
  <r>
    <x v="2"/>
    <n v="5"/>
    <n v="15230"/>
    <s v="Lombardia"/>
    <x v="13"/>
    <s v="Lombardia"/>
    <s v="Brescia"/>
    <x v="0"/>
    <n v="0"/>
    <n v="95.7"/>
    <n v="42.9"/>
    <n v="431.17193520300901"/>
    <n v="1.9378447873868099E-2"/>
    <n v="30.187568538995802"/>
  </r>
  <r>
    <x v="2"/>
    <n v="5"/>
    <n v="25038"/>
    <s v="Veneto"/>
    <x v="82"/>
    <s v="Veneto"/>
    <s v="Treviso"/>
    <x v="0"/>
    <n v="0.13930705322621501"/>
    <n v="81.099999999999994"/>
    <n v="55.8"/>
    <n v="165.119039175457"/>
    <n v="1.3443340517390301E-2"/>
    <n v="10.6404380785483"/>
  </r>
  <r>
    <x v="2"/>
    <n v="5"/>
    <n v="1194"/>
    <s v="Piemonte"/>
    <x v="3"/>
    <s v="Piemonte"/>
    <s v="Cuneo"/>
    <x v="0"/>
    <n v="0.124512992423971"/>
    <n v="106.2"/>
    <n v="46.2"/>
    <n v="232.43611695872599"/>
    <n v="2.65951857468022E-2"/>
    <n v="26.1388349224367"/>
  </r>
  <r>
    <x v="2"/>
    <n v="5"/>
    <n v="20004"/>
    <s v="Lombardia"/>
    <x v="5"/>
    <s v="Emilia-Romagna"/>
    <s v="Modena"/>
    <x v="1"/>
    <n v="0.27382563512726699"/>
    <n v="95.7"/>
    <n v="42.9"/>
    <n v="101.032295015754"/>
    <n v="5.0910369410813398E-3"/>
    <n v="7.83221293615106"/>
  </r>
  <r>
    <x v="2"/>
    <n v="5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x v="2"/>
    <n v="5"/>
    <n v="17197"/>
    <s v="Lombardia"/>
    <x v="15"/>
    <s v="Veneto"/>
    <s v="Verona"/>
    <x v="1"/>
    <n v="0.21466774269368799"/>
    <n v="95.7"/>
    <n v="42.9"/>
    <n v="164.35626157927501"/>
    <n v="7.4594889320527104E-3"/>
    <n v="13.313381023739"/>
  </r>
  <r>
    <x v="2"/>
    <n v="5"/>
    <n v="61067"/>
    <s v="Campania"/>
    <x v="40"/>
    <s v="Lazio"/>
    <s v="Roma"/>
    <x v="1"/>
    <n v="0.190624638680368"/>
    <n v="39.6"/>
    <n v="25.5"/>
    <n v="238.926617012262"/>
    <n v="3.7160403814211297E-2"/>
    <n v="34.860007197153401"/>
  </r>
  <r>
    <x v="2"/>
    <n v="5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x v="2"/>
    <n v="5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2"/>
    <n v="5"/>
    <n v="94030"/>
    <s v="Molise"/>
    <x v="71"/>
    <s v="Molise"/>
    <s v="Campobasso"/>
    <x v="0"/>
    <n v="0.41513999396138701"/>
    <n v="28.5"/>
    <n v="27.6"/>
    <n v="19.5952730506182"/>
    <n v="2.88371130295439E-2"/>
    <n v="2.8588542420901701"/>
  </r>
  <r>
    <x v="2"/>
    <n v="5"/>
    <n v="17080"/>
    <s v="Lombardia"/>
    <x v="15"/>
    <s v="Lombardia"/>
    <s v="Pavia"/>
    <x v="0"/>
    <n v="0.163148025576241"/>
    <n v="95.7"/>
    <n v="42.9"/>
    <n v="224.20251660545699"/>
    <n v="1.0312079118220401E-2"/>
    <n v="17.1000090575596"/>
  </r>
  <r>
    <x v="2"/>
    <n v="5"/>
    <n v="76077"/>
    <s v="Basilicata"/>
    <x v="18"/>
    <s v="Basilicata"/>
    <s v="Potenza"/>
    <x v="0"/>
    <n v="0.45210172689250899"/>
    <n v="276.8"/>
    <n v="41.7"/>
    <n v="26.3828856980141"/>
    <n v="3.9204414065962999E-2"/>
    <n v="5.0631013410348604"/>
  </r>
  <r>
    <x v="2"/>
    <n v="5"/>
    <n v="28075"/>
    <s v="Veneto"/>
    <x v="21"/>
    <s v="Veneto"/>
    <s v="Verona"/>
    <x v="0"/>
    <n v="8.3028438183146702E-2"/>
    <n v="81.099999999999994"/>
    <n v="55.8"/>
    <n v="259.11828706869801"/>
    <n v="2.1484667130831699E-2"/>
    <n v="8.7837168588051604"/>
  </r>
  <r>
    <x v="2"/>
    <n v="5"/>
    <n v="36005"/>
    <s v="Emilia-Romagna"/>
    <x v="53"/>
    <s v="Lombardia"/>
    <s v="Milano"/>
    <x v="1"/>
    <n v="0.16859857191407801"/>
    <n v="81.5"/>
    <n v="51.5"/>
    <n v="142.32430068076701"/>
    <n v="1.25374256495762E-2"/>
    <n v="14.8873193330107"/>
  </r>
  <r>
    <x v="2"/>
    <n v="5"/>
    <n v="74002"/>
    <s v="Puglia"/>
    <x v="57"/>
    <s v="Puglia"/>
    <s v="Taranto"/>
    <x v="0"/>
    <n v="0.17293394823302299"/>
    <n v="61.4"/>
    <n v="28.6"/>
    <n v="257.881388215642"/>
    <n v="5.6152161039991599E-2"/>
    <n v="37.058944370680997"/>
  </r>
  <r>
    <x v="2"/>
    <n v="5"/>
    <n v="40004"/>
    <s v="Emilia-Romagna"/>
    <x v="44"/>
    <s v="Emilia-Romagna"/>
    <s v="RAVENNA-FORLI-CESENA-RIMINI"/>
    <x v="0"/>
    <n v="0.14788104686381001"/>
    <n v="81.5"/>
    <n v="51.5"/>
    <n v="169.863627234859"/>
    <n v="1.50569655575642E-2"/>
    <n v="15.815229724121201"/>
  </r>
  <r>
    <x v="2"/>
    <n v="5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5"/>
    <n v="28076"/>
    <s v="Veneto"/>
    <x v="21"/>
    <s v="Veneto"/>
    <s v="Vicenza"/>
    <x v="0"/>
    <n v="7.1465551724922097E-2"/>
    <n v="81.099999999999994"/>
    <n v="55.8"/>
    <n v="274.65679276167299"/>
    <n v="2.27508220662847E-2"/>
    <n v="9.2374956265804897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2"/>
    <n v="5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2"/>
    <n v="5"/>
    <n v="61082"/>
    <s v="Campania"/>
    <x v="40"/>
    <s v="Campania"/>
    <s v="Salerno"/>
    <x v="0"/>
    <n v="0.183638119662247"/>
    <n v="39.6"/>
    <n v="25.5"/>
    <n v="247.494657699995"/>
    <n v="3.9035786593502597E-2"/>
    <n v="35.519920695085602"/>
  </r>
  <r>
    <x v="2"/>
    <n v="5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2"/>
    <n v="5"/>
    <n v="37049"/>
    <s v="Emilia-Romagna"/>
    <x v="9"/>
    <s v="Emilia-Romagna"/>
    <s v="Modena"/>
    <x v="0"/>
    <n v="0.22557049287318001"/>
    <n v="81.5"/>
    <n v="51.5"/>
    <n v="79.407913499221493"/>
    <n v="6.7931435568205599E-3"/>
    <n v="9.4781124398000909"/>
  </r>
  <r>
    <x v="2"/>
    <n v="5"/>
    <n v="20010"/>
    <s v="Lombardia"/>
    <x v="5"/>
    <s v="Lombardia"/>
    <s v="Milano"/>
    <x v="0"/>
    <n v="0.19766623292796501"/>
    <n v="95.7"/>
    <n v="42.9"/>
    <n v="185.46152763197699"/>
    <n v="8.6887236940798203E-3"/>
    <n v="14.2883938951445"/>
  </r>
  <r>
    <x v="2"/>
    <n v="5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2"/>
    <n v="5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5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2"/>
    <n v="5"/>
    <n v="15175"/>
    <s v="Lombardia"/>
    <x v="13"/>
    <s v="Lombardia"/>
    <s v="LECCO-MONZA E DELLA BRIANZA"/>
    <x v="0"/>
    <n v="0"/>
    <n v="95.7"/>
    <n v="42.9"/>
    <n v="433.63207235388097"/>
    <n v="1.9512235690798699E-2"/>
    <n v="29.588096841572099"/>
  </r>
  <r>
    <x v="2"/>
    <n v="5"/>
    <n v="74015"/>
    <s v="Puglia"/>
    <x v="57"/>
    <s v="Puglia"/>
    <s v="Lecce"/>
    <x v="0"/>
    <n v="0.152328143439763"/>
    <n v="61.4"/>
    <n v="28.6"/>
    <n v="262.50616803713399"/>
    <n v="5.2754678848479598E-2"/>
    <n v="42.408800852716901"/>
  </r>
  <r>
    <x v="2"/>
    <n v="5"/>
    <n v="14044"/>
    <s v="Lombardia"/>
    <x v="52"/>
    <s v="Trentino-Alto Adige"/>
    <s v="Trento"/>
    <x v="1"/>
    <n v="0.15021103707234301"/>
    <n v="95.7"/>
    <n v="42.9"/>
    <n v="221.94133601161201"/>
    <n v="9.3122935015148896E-3"/>
    <n v="21.885748616971298"/>
  </r>
  <r>
    <x v="2"/>
    <n v="5"/>
    <n v="61015"/>
    <s v="Campania"/>
    <x v="40"/>
    <s v="Lazio"/>
    <s v="Roma"/>
    <x v="1"/>
    <n v="0.20954146718222399"/>
    <n v="39.6"/>
    <n v="25.5"/>
    <n v="220.894357046788"/>
    <n v="3.4142089767553903E-2"/>
    <n v="32.1915416904504"/>
  </r>
  <r>
    <x v="2"/>
    <n v="5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5"/>
    <n v="13029"/>
    <s v="Lombardia"/>
    <x v="26"/>
    <s v="Lombardia"/>
    <s v="Milano"/>
    <x v="0"/>
    <n v="3.5354115253919897E-2"/>
    <n v="95.7"/>
    <n v="42.9"/>
    <n v="372.6988395848"/>
    <n v="1.6388691327802001E-2"/>
    <n v="26.3103034065565"/>
  </r>
  <r>
    <x v="2"/>
    <n v="5"/>
    <n v="75050"/>
    <s v="Puglia"/>
    <x v="47"/>
    <s v="Puglia"/>
    <s v="Lecce"/>
    <x v="0"/>
    <n v="0.23953219050758201"/>
    <n v="61.4"/>
    <n v="28.6"/>
    <n v="178.19660665845899"/>
    <n v="1.9781889141819001E-2"/>
    <n v="27.1324503531117"/>
  </r>
  <r>
    <x v="2"/>
    <n v="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5"/>
    <n v="97014"/>
    <s v="Lombardia"/>
    <x v="2"/>
    <s v="Piemonte"/>
    <s v="Novara"/>
    <x v="1"/>
    <n v="5.6365105388810698E-2"/>
    <n v="95.7"/>
    <n v="42.9"/>
    <n v="348.79902675984101"/>
    <n v="1.51910348701107E-2"/>
    <n v="24.639116114533198"/>
  </r>
  <r>
    <x v="2"/>
    <n v="5"/>
    <n v="34015"/>
    <s v="Emilia-Romagna"/>
    <x v="23"/>
    <s v="Emilia-Romagna"/>
    <s v="Parma"/>
    <x v="0"/>
    <n v="0.19733601332939299"/>
    <n v="81.5"/>
    <n v="51.5"/>
    <n v="112.48463459907499"/>
    <n v="1.05619046300322E-2"/>
    <n v="11.863648234640699"/>
  </r>
  <r>
    <x v="2"/>
    <n v="5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5"/>
    <n v="24061"/>
    <s v="Veneto"/>
    <x v="59"/>
    <s v="Veneto"/>
    <s v="Padova"/>
    <x v="0"/>
    <n v="7.3172455946973497E-2"/>
    <n v="81.099999999999994"/>
    <n v="55.8"/>
    <n v="270.32582810607801"/>
    <n v="2.1698519971858201E-2"/>
    <n v="9.50902316444032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5"/>
    <n v="61010"/>
    <s v="Campania"/>
    <x v="40"/>
    <s v="Campania"/>
    <s v="Salerno"/>
    <x v="0"/>
    <n v="0.239498392341808"/>
    <n v="39.6"/>
    <n v="25.5"/>
    <n v="192.497276732822"/>
    <n v="3.00379204399411E-2"/>
    <n v="28.0432424292277"/>
  </r>
  <r>
    <x v="2"/>
    <n v="5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2"/>
    <n v="5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2"/>
    <n v="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5"/>
    <n v="23069"/>
    <s v="Veneto"/>
    <x v="49"/>
    <s v="Veneto"/>
    <s v="Vicenza"/>
    <x v="0"/>
    <n v="0.104836101095875"/>
    <n v="81.099999999999994"/>
    <n v="55.8"/>
    <n v="227.901345487637"/>
    <n v="1.8134333676549999E-2"/>
    <n v="8.21975596748862"/>
  </r>
  <r>
    <x v="2"/>
    <n v="5"/>
    <n v="39013"/>
    <s v="Emilia-Romagna"/>
    <x v="44"/>
    <s v="Emilia-Romagna"/>
    <s v="RAVENNA-FORLI-CESENA-RIMINI"/>
    <x v="0"/>
    <n v="7.95316872344322E-2"/>
    <n v="81.5"/>
    <n v="51.5"/>
    <n v="231.528173280397"/>
    <n v="1.94383248117736E-2"/>
    <n v="25.1746674516254"/>
  </r>
  <r>
    <x v="2"/>
    <n v="5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2"/>
    <n v="5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2"/>
    <n v="5"/>
    <n v="35023"/>
    <s v="Emilia-Romagna"/>
    <x v="37"/>
    <s v="Emilia-Romagna"/>
    <s v="Parma"/>
    <x v="0"/>
    <n v="0.20349689172230301"/>
    <n v="81.5"/>
    <n v="51.5"/>
    <n v="106.675200307113"/>
    <n v="1.00516646628976E-2"/>
    <n v="11.060256527955699"/>
  </r>
  <r>
    <x v="2"/>
    <n v="5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5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2"/>
    <n v="5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2"/>
    <n v="5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2"/>
    <n v="5"/>
    <n v="1274"/>
    <s v="Piemonte"/>
    <x v="3"/>
    <s v="Piemonte"/>
    <s v="Torino"/>
    <x v="0"/>
    <n v="0.141878702428476"/>
    <n v="106.2"/>
    <n v="46.2"/>
    <n v="215.029134032662"/>
    <n v="2.4811721907204199E-2"/>
    <n v="24.061689157047699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108040"/>
    <s v="Lombardia"/>
    <x v="2"/>
    <s v="Lombardia"/>
    <s v="LECCO-MONZA E DELLA BRIANZA"/>
    <x v="0"/>
    <n v="0"/>
    <n v="95.7"/>
    <n v="42.9"/>
    <n v="416.46860626386899"/>
    <n v="1.8559782109476401E-2"/>
    <n v="28.9017971977763"/>
  </r>
  <r>
    <x v="2"/>
    <n v="5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2"/>
    <n v="5"/>
    <n v="35021"/>
    <s v="Emilia-Romagna"/>
    <x v="37"/>
    <s v="Emilia-Romagna"/>
    <s v="Modena"/>
    <x v="0"/>
    <n v="0.199694477614793"/>
    <n v="81.5"/>
    <n v="51.5"/>
    <n v="111.19880073927401"/>
    <n v="1.00132801175765E-2"/>
    <n v="11.271717563772899"/>
  </r>
  <r>
    <x v="2"/>
    <n v="5"/>
    <n v="65137"/>
    <s v="Campania"/>
    <x v="4"/>
    <s v="Campania"/>
    <s v="Caserta"/>
    <x v="0"/>
    <n v="0.165133410867703"/>
    <n v="39.6"/>
    <n v="25.5"/>
    <n v="259.33780346014902"/>
    <n v="4.08034844989957E-2"/>
    <n v="39.311741001297499"/>
  </r>
  <r>
    <x v="2"/>
    <n v="5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2"/>
    <n v="5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2"/>
    <n v="5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103051"/>
    <s v="Piemonte"/>
    <x v="84"/>
    <s v="Lombardia"/>
    <s v="Milano"/>
    <x v="1"/>
    <n v="0.233407057942979"/>
    <n v="106.2"/>
    <n v="46.2"/>
    <n v="123.567469639875"/>
    <n v="1.48689073583749E-2"/>
    <n v="12.9531591613549"/>
  </r>
  <r>
    <x v="2"/>
    <n v="5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28037"/>
    <s v="Veneto"/>
    <x v="21"/>
    <s v="Veneto"/>
    <s v="Vicenza"/>
    <x v="0"/>
    <n v="0.11719847399248499"/>
    <n v="81.099999999999994"/>
    <n v="55.8"/>
    <n v="209.046550420183"/>
    <n v="1.72523404397542E-2"/>
    <n v="8.3505455424448805"/>
  </r>
  <r>
    <x v="2"/>
    <n v="5"/>
    <n v="16128"/>
    <s v="Lombardia"/>
    <x v="24"/>
    <s v="Lombardia"/>
    <s v="Como-Varese"/>
    <x v="0"/>
    <n v="0.111380578084424"/>
    <n v="95.7"/>
    <n v="42.9"/>
    <n v="278.70905747999501"/>
    <n v="1.2090367038632701E-2"/>
    <n v="22.0625856051646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40005"/>
    <s v="Emilia-Romagna"/>
    <x v="44"/>
    <s v="Emilia-Romagna"/>
    <s v="RAVENNA-FORLI-CESENA-RIMINI"/>
    <x v="0"/>
    <n v="0.150894458408251"/>
    <n v="81.5"/>
    <n v="51.5"/>
    <n v="161.59166506679301"/>
    <n v="1.2086881398131201E-2"/>
    <n v="16.253934082113901"/>
  </r>
  <r>
    <x v="2"/>
    <n v="5"/>
    <n v="60037"/>
    <s v="Lazio"/>
    <x v="46"/>
    <s v="Lazio"/>
    <s v="Latina"/>
    <x v="0"/>
    <n v="0.28027456382485499"/>
    <n v="63.9"/>
    <n v="45.2"/>
    <n v="48.020344647727697"/>
    <n v="5.9188881198767498E-3"/>
    <n v="8.0639796508452797"/>
  </r>
  <r>
    <x v="2"/>
    <n v="5"/>
    <n v="103072"/>
    <s v="Piemonte"/>
    <x v="84"/>
    <s v="Piemonte"/>
    <s v="Novara"/>
    <x v="0"/>
    <n v="0.25171476856906"/>
    <n v="106.2"/>
    <n v="46.2"/>
    <n v="104.67279252202199"/>
    <n v="1.26800276075241E-2"/>
    <n v="10.8403433501429"/>
  </r>
  <r>
    <x v="2"/>
    <n v="5"/>
    <n v="23072"/>
    <s v="Veneto"/>
    <x v="49"/>
    <s v="Veneto"/>
    <s v="Padova"/>
    <x v="0"/>
    <n v="0.19616437447325999"/>
    <n v="81.099999999999994"/>
    <n v="55.8"/>
    <n v="106.202090031213"/>
    <n v="8.6344094238180596E-3"/>
    <n v="4.4752589247610697"/>
  </r>
  <r>
    <x v="2"/>
    <n v="5"/>
    <n v="28065"/>
    <s v="Veneto"/>
    <x v="21"/>
    <s v="Veneto"/>
    <s v="Verona"/>
    <x v="0"/>
    <n v="7.9657388451088801E-2"/>
    <n v="81.099999999999994"/>
    <n v="55.8"/>
    <n v="258.91664706131297"/>
    <n v="2.0474057730956102E-2"/>
    <n v="9.8100079706279999"/>
  </r>
  <r>
    <x v="2"/>
    <n v="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5"/>
    <n v="48043"/>
    <s v="Toscana"/>
    <x v="41"/>
    <s v="Emilia-Romagna"/>
    <s v="Bologna"/>
    <x v="1"/>
    <n v="0.118443527658014"/>
    <n v="89.9"/>
    <n v="48.5"/>
    <n v="241.72018573172599"/>
    <n v="3.0634353503472399E-2"/>
    <n v="19.0537711931924"/>
  </r>
  <r>
    <x v="2"/>
    <n v="5"/>
    <n v="61059"/>
    <s v="Campania"/>
    <x v="40"/>
    <s v="Campania"/>
    <s v="Napoli"/>
    <x v="0"/>
    <n v="0.27192810637276799"/>
    <n v="39.6"/>
    <n v="25.5"/>
    <n v="163.43171774734199"/>
    <n v="2.60943604159166E-2"/>
    <n v="23.237797659438101"/>
  </r>
  <r>
    <x v="2"/>
    <n v="5"/>
    <n v="18095"/>
    <s v="Lombardia"/>
    <x v="73"/>
    <s v="Lombardia"/>
    <s v="Pavia"/>
    <x v="0"/>
    <n v="0.13314535118568899"/>
    <n v="95.7"/>
    <n v="42.9"/>
    <n v="265.89533108917902"/>
    <n v="1.23604063229767E-2"/>
    <n v="17.737825054280499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37059"/>
    <s v="Emilia-Romagna"/>
    <x v="9"/>
    <s v="Emilia-Romagna"/>
    <s v="Bologna"/>
    <x v="0"/>
    <n v="0.18465450712356499"/>
    <n v="81.5"/>
    <n v="51.5"/>
    <n v="121.17806007659"/>
    <n v="1.01780247442218E-2"/>
    <n v="14.0517376598974"/>
  </r>
  <r>
    <x v="2"/>
    <n v="5"/>
    <n v="28036"/>
    <s v="Veneto"/>
    <x v="21"/>
    <s v="Veneto"/>
    <s v="Vicenza"/>
    <x v="0"/>
    <n v="6.0878359171017998E-2"/>
    <n v="81.099999999999994"/>
    <n v="55.8"/>
    <n v="286.63432525340801"/>
    <n v="2.3383154707357599E-2"/>
    <n v="10.1001112195841"/>
  </r>
  <r>
    <x v="2"/>
    <n v="5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5"/>
    <n v="4095"/>
    <s v="Piemonte"/>
    <x v="19"/>
    <s v="Piemonte"/>
    <s v="Torino"/>
    <x v="0"/>
    <n v="0.24440638467810899"/>
    <n v="106.2"/>
    <n v="46.2"/>
    <n v="111.068523203807"/>
    <n v="1.22581610939203E-2"/>
    <n v="11.7361816401465"/>
  </r>
  <r>
    <x v="2"/>
    <n v="5"/>
    <n v="78051"/>
    <s v="Calabria"/>
    <x v="22"/>
    <s v="Calabria"/>
    <s v="Cosenza"/>
    <x v="0"/>
    <n v="0.26145430125015101"/>
    <n v="20.8"/>
    <n v="27.8"/>
    <n v="150.13745036134901"/>
    <n v="6.0884686156537499E-2"/>
    <n v="27.8625165486228"/>
  </r>
  <r>
    <x v="2"/>
    <n v="5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2"/>
    <n v="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5"/>
    <n v="3008"/>
    <s v="Piemonte"/>
    <x v="74"/>
    <s v="Piemonte"/>
    <s v="Alessandria"/>
    <x v="0"/>
    <n v="0.207505483311931"/>
    <n v="106.2"/>
    <n v="46.2"/>
    <n v="149.938013941669"/>
    <n v="1.77031066014951E-2"/>
    <n v="15.9837741064906"/>
  </r>
  <r>
    <x v="2"/>
    <n v="5"/>
    <n v="25061"/>
    <s v="Veneto"/>
    <x v="82"/>
    <s v="Veneto"/>
    <s v="Vicenza"/>
    <x v="0"/>
    <n v="0.14803057918824999"/>
    <n v="81.099999999999994"/>
    <n v="55.8"/>
    <n v="156.478303725405"/>
    <n v="1.31227737234324E-2"/>
    <n v="9.6706216800128892"/>
  </r>
  <r>
    <x v="2"/>
    <n v="5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2"/>
    <n v="5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2"/>
    <n v="5"/>
    <n v="26021"/>
    <s v="Veneto"/>
    <x v="48"/>
    <s v="Veneto"/>
    <s v="Vicenza"/>
    <x v="0"/>
    <n v="8.8393227234423402E-2"/>
    <n v="81.099999999999994"/>
    <n v="55.8"/>
    <n v="243.002017176902"/>
    <n v="1.8988307528463699E-2"/>
    <n v="10.373663667461001"/>
  </r>
  <r>
    <x v="2"/>
    <n v="5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2"/>
    <n v="5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5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2"/>
    <n v="5"/>
    <n v="40008"/>
    <s v="Emilia-Romagna"/>
    <x v="44"/>
    <s v="Emilia-Romagna"/>
    <s v="Bologna"/>
    <x v="0"/>
    <n v="9.7700345286843293E-2"/>
    <n v="81.5"/>
    <n v="51.5"/>
    <n v="220.65994004929701"/>
    <n v="1.9590818877450299E-2"/>
    <n v="21.592997760548599"/>
  </r>
  <r>
    <x v="2"/>
    <n v="5"/>
    <n v="73011"/>
    <s v="Puglia"/>
    <x v="1"/>
    <s v="Puglia"/>
    <s v="Taranto"/>
    <x v="0"/>
    <n v="0.19284423345995599"/>
    <n v="61.4"/>
    <n v="28.6"/>
    <n v="235.24256033431399"/>
    <n v="6.5385019049298193E-2"/>
    <n v="37.245279731783199"/>
  </r>
  <r>
    <x v="2"/>
    <n v="5"/>
    <n v="15213"/>
    <s v="Lombardia"/>
    <x v="13"/>
    <s v="Lombardia"/>
    <s v="Milano"/>
    <x v="0"/>
    <n v="0"/>
    <n v="95.7"/>
    <n v="42.9"/>
    <n v="415.62613534871502"/>
    <n v="1.8607301599981699E-2"/>
    <n v="28.530296916828402"/>
  </r>
  <r>
    <x v="2"/>
    <n v="5"/>
    <n v="22028"/>
    <s v="Trentino-Alto Adige"/>
    <x v="16"/>
    <s v="Trentino-Alto Adige"/>
    <s v="Trento"/>
    <x v="0"/>
    <n v="0.186175127410768"/>
    <n v="47.5"/>
    <n v="60.4"/>
    <n v="86.829511896986702"/>
    <n v="3.6641476154147701E-2"/>
    <n v="1.86041771384199"/>
  </r>
  <r>
    <x v="2"/>
    <n v="5"/>
    <n v="10007"/>
    <s v="Liguria"/>
    <x v="30"/>
    <s v="Lombardia"/>
    <s v="Milano"/>
    <x v="1"/>
    <n v="0.31784332026884998"/>
    <n v="96.8"/>
    <n v="39.799999999999997"/>
    <n v="83.662893182807693"/>
    <n v="4.5301696240177297E-2"/>
    <n v="10.4269807147507"/>
  </r>
  <r>
    <x v="2"/>
    <n v="5"/>
    <n v="13206"/>
    <s v="Lombardia"/>
    <x v="26"/>
    <s v="Lombardia"/>
    <s v="Sondrio"/>
    <x v="0"/>
    <n v="2.99519884735528E-2"/>
    <n v="95.7"/>
    <n v="42.9"/>
    <n v="380.53194081025799"/>
    <n v="1.6790494992810899E-2"/>
    <n v="26.352917560607199"/>
  </r>
  <r>
    <x v="2"/>
    <n v="5"/>
    <n v="13114"/>
    <s v="Lombardia"/>
    <x v="26"/>
    <s v="Lombardia"/>
    <s v="Milano"/>
    <x v="0"/>
    <n v="7.7873595835064001E-3"/>
    <n v="95.7"/>
    <n v="42.9"/>
    <n v="406.43460777625103"/>
    <n v="1.8080180976263599E-2"/>
    <n v="27.955454989108901"/>
  </r>
  <r>
    <x v="2"/>
    <n v="5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2"/>
    <n v="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5"/>
    <n v="75083"/>
    <s v="Puglia"/>
    <x v="47"/>
    <s v="Puglia"/>
    <s v="Lecce"/>
    <x v="0"/>
    <n v="0.13313789033319001"/>
    <n v="61.4"/>
    <n v="28.6"/>
    <n v="279.54163865099503"/>
    <n v="4.62645336278803E-2"/>
    <n v="43.783392403603997"/>
  </r>
  <r>
    <x v="2"/>
    <n v="5"/>
    <n v="17092"/>
    <s v="Lombardia"/>
    <x v="15"/>
    <s v="Lombardia"/>
    <s v="Milano"/>
    <x v="0"/>
    <n v="0.15163129775703099"/>
    <n v="95.7"/>
    <n v="42.9"/>
    <n v="237.15551550851399"/>
    <n v="1.09308446038269E-2"/>
    <n v="18.044732322597"/>
  </r>
  <r>
    <x v="2"/>
    <n v="5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2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5"/>
    <n v="97036"/>
    <s v="Lombardia"/>
    <x v="2"/>
    <s v="Lombardia"/>
    <s v="Bergamo"/>
    <x v="0"/>
    <n v="2.92151802351788E-2"/>
    <n v="95.7"/>
    <n v="42.9"/>
    <n v="377.31258135521301"/>
    <n v="1.6384436225755999E-2"/>
    <n v="27.303766819548599"/>
  </r>
  <r>
    <x v="2"/>
    <n v="5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2"/>
    <n v="5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2"/>
    <n v="5"/>
    <n v="50027"/>
    <s v="Toscana"/>
    <x v="60"/>
    <s v="Toscana"/>
    <s v="Firenze"/>
    <x v="0"/>
    <n v="0.26372627412481298"/>
    <n v="89.9"/>
    <n v="48.5"/>
    <n v="78.950628987303602"/>
    <n v="7.9360647979749097E-3"/>
    <n v="4.4398118301692602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42023"/>
    <s v="Marche"/>
    <x v="14"/>
    <s v="Marche"/>
    <s v="Ancona"/>
    <x v="0"/>
    <n v="0.29366571625191101"/>
    <n v="61.9"/>
    <n v="44.8"/>
    <n v="57.433456032211701"/>
    <n v="3.3369884314844299E-2"/>
    <n v="6.4105359075197104"/>
  </r>
  <r>
    <x v="2"/>
    <n v="5"/>
    <n v="72031"/>
    <s v="Puglia"/>
    <x v="7"/>
    <s v="Puglia"/>
    <s v="Taranto"/>
    <x v="0"/>
    <n v="0.210090435613173"/>
    <n v="61.4"/>
    <n v="28.6"/>
    <n v="248.898636502942"/>
    <n v="6.8132921725148302E-2"/>
    <n v="28.566331108296001"/>
  </r>
  <r>
    <x v="2"/>
    <n v="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5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2"/>
    <n v="5"/>
    <n v="4073"/>
    <s v="Piemonte"/>
    <x v="19"/>
    <s v="Piemonte"/>
    <s v="Alessandria"/>
    <x v="0"/>
    <n v="0.234075031976644"/>
    <n v="106.2"/>
    <n v="46.2"/>
    <n v="120.977819481637"/>
    <n v="1.3857294657615199E-2"/>
    <n v="13.1705493225026"/>
  </r>
  <r>
    <x v="2"/>
    <n v="5"/>
    <n v="18027"/>
    <s v="Lombardia"/>
    <x v="73"/>
    <s v="Lombardia"/>
    <s v="Milano"/>
    <x v="0"/>
    <n v="0.18053282999027001"/>
    <n v="95.7"/>
    <n v="42.9"/>
    <n v="211.364824857478"/>
    <n v="9.7528586103069297E-3"/>
    <n v="14.1345589888495"/>
  </r>
  <r>
    <x v="2"/>
    <n v="5"/>
    <n v="72027"/>
    <s v="Puglia"/>
    <x v="7"/>
    <s v="Campania"/>
    <s v="Benevento"/>
    <x v="1"/>
    <n v="0.20461427454691999"/>
    <n v="61.4"/>
    <n v="28.6"/>
    <n v="262.22981602320402"/>
    <n v="6.6983335673404198E-2"/>
    <n v="27.056238310295399"/>
  </r>
  <r>
    <x v="2"/>
    <n v="5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2"/>
    <n v="5"/>
    <n v="27013"/>
    <s v="Veneto"/>
    <x v="50"/>
    <s v="Veneto"/>
    <s v="Venezia"/>
    <x v="0"/>
    <n v="0.13282781908191299"/>
    <n v="81.099999999999994"/>
    <n v="55.8"/>
    <n v="195.201663476254"/>
    <n v="1.41797692965975E-2"/>
    <n v="5.7953129711505698"/>
  </r>
  <r>
    <x v="2"/>
    <n v="5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2"/>
    <n v="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5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2"/>
    <n v="5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x v="2"/>
    <n v="5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x v="2"/>
    <n v="5"/>
    <n v="12130"/>
    <s v="Lombardia"/>
    <x v="26"/>
    <s v="Lombardia"/>
    <s v="Como-Varese"/>
    <x v="0"/>
    <n v="0"/>
    <n v="95.7"/>
    <n v="42.9"/>
    <n v="422.79817864180302"/>
    <n v="1.89302975039831E-2"/>
    <n v="28.939150019468801"/>
  </r>
  <r>
    <x v="2"/>
    <n v="5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2"/>
    <n v="5"/>
    <n v="5097"/>
    <s v="Piemonte"/>
    <x v="83"/>
    <s v="Lombardia"/>
    <s v="Brescia"/>
    <x v="1"/>
    <n v="0.141239623998546"/>
    <n v="106.2"/>
    <n v="46.2"/>
    <n v="215.93577931987599"/>
    <n v="2.4815893679041499E-2"/>
    <n v="24.064099227656101"/>
  </r>
  <r>
    <x v="2"/>
    <n v="5"/>
    <n v="19083"/>
    <s v="Lombardia"/>
    <x v="5"/>
    <s v="Lombardia"/>
    <s v="Brescia"/>
    <x v="0"/>
    <n v="0.27715571294289698"/>
    <n v="95.7"/>
    <n v="42.9"/>
    <n v="97.391527332015599"/>
    <n v="4.8624688324959298E-3"/>
    <n v="7.5255798929361504"/>
  </r>
  <r>
    <x v="2"/>
    <n v="5"/>
    <n v="26049"/>
    <s v="Veneto"/>
    <x v="48"/>
    <s v="Veneto"/>
    <s v="Padova"/>
    <x v="0"/>
    <n v="0.115122835698507"/>
    <n v="81.099999999999994"/>
    <n v="55.8"/>
    <n v="214.78267650655999"/>
    <n v="1.5926835604051399E-2"/>
    <n v="7.4629589203574698"/>
  </r>
  <r>
    <x v="2"/>
    <n v="5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2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5"/>
    <n v="6185"/>
    <s v="Piemonte"/>
    <x v="43"/>
    <s v="Piemonte"/>
    <s v="Torino"/>
    <x v="0"/>
    <n v="0.16508933614395599"/>
    <n v="106.2"/>
    <n v="46.2"/>
    <n v="192.545535067342"/>
    <n v="2.2385011229363701E-2"/>
    <n v="21.091305293431301"/>
  </r>
  <r>
    <x v="2"/>
    <n v="5"/>
    <n v="26059"/>
    <s v="Veneto"/>
    <x v="48"/>
    <s v="Veneto"/>
    <s v="Padova"/>
    <x v="0"/>
    <n v="8.0955235304149706E-2"/>
    <n v="81.099999999999994"/>
    <n v="55.8"/>
    <n v="260.14799655098699"/>
    <n v="2.07472404224524E-2"/>
    <n v="9.1195972003634598"/>
  </r>
  <r>
    <x v="2"/>
    <n v="5"/>
    <n v="72027"/>
    <s v="Puglia"/>
    <x v="7"/>
    <s v="Campania"/>
    <s v="Avellino"/>
    <x v="1"/>
    <n v="0.20461427454691999"/>
    <n v="61.4"/>
    <n v="28.6"/>
    <n v="262.22981602320402"/>
    <n v="6.6983335673404198E-2"/>
    <n v="27.056238310295399"/>
  </r>
  <r>
    <x v="2"/>
    <n v="5"/>
    <n v="28091"/>
    <s v="Veneto"/>
    <x v="21"/>
    <s v="Veneto"/>
    <s v="Padova"/>
    <x v="0"/>
    <n v="8.22977501588915E-2"/>
    <n v="81.099999999999994"/>
    <n v="55.8"/>
    <n v="260.948077128715"/>
    <n v="2.1565306642419201E-2"/>
    <n v="8.6100476414565197"/>
  </r>
  <r>
    <x v="2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12004"/>
    <s v="Lombardia"/>
    <x v="26"/>
    <s v="Lombardia"/>
    <s v="Milano"/>
    <x v="0"/>
    <n v="0.103197961573273"/>
    <n v="95.7"/>
    <n v="42.9"/>
    <n v="298.18632277039001"/>
    <n v="1.34240207186457E-2"/>
    <n v="20.433388451478201"/>
  </r>
  <r>
    <x v="2"/>
    <n v="5"/>
    <n v="23091"/>
    <s v="Veneto"/>
    <x v="49"/>
    <s v="Emilia-Romagna"/>
    <s v="Piacenza"/>
    <x v="1"/>
    <n v="0.13992226272942501"/>
    <n v="81.099999999999994"/>
    <n v="55.8"/>
    <n v="182.100145370402"/>
    <n v="1.4016148386533801E-2"/>
    <n v="6.4736238373197699"/>
  </r>
  <r>
    <x v="2"/>
    <n v="5"/>
    <n v="26003"/>
    <s v="Veneto"/>
    <x v="48"/>
    <s v="Veneto"/>
    <s v="Treviso"/>
    <x v="0"/>
    <n v="9.7535907705701697E-2"/>
    <n v="81.099999999999994"/>
    <n v="55.8"/>
    <n v="242.436123728079"/>
    <n v="1.9719580679184001E-2"/>
    <n v="7.5124508550343796"/>
  </r>
  <r>
    <x v="2"/>
    <n v="5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2"/>
    <n v="5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5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10014"/>
    <s v="Liguria"/>
    <x v="30"/>
    <s v="Liguria"/>
    <s v="Genova"/>
    <x v="0"/>
    <n v="0.30658748209819597"/>
    <n v="96.8"/>
    <n v="39.799999999999997"/>
    <n v="99.702340965969398"/>
    <n v="5.18544035364608E-2"/>
    <n v="11.5599223366474"/>
  </r>
  <r>
    <x v="2"/>
    <n v="5"/>
    <n v="12022"/>
    <s v="Lombardia"/>
    <x v="26"/>
    <s v="Lombardia"/>
    <s v="Bergamo"/>
    <x v="0"/>
    <n v="0.165773198647474"/>
    <n v="95.7"/>
    <n v="42.9"/>
    <n v="226.99844426262999"/>
    <n v="1.0311289082465201E-2"/>
    <n v="15.536033634855301"/>
  </r>
  <r>
    <x v="2"/>
    <n v="5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2"/>
    <n v="5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2"/>
    <n v="5"/>
    <n v="53009"/>
    <s v="Toscana"/>
    <x v="69"/>
    <s v="Umbria"/>
    <s v="Perugia"/>
    <x v="1"/>
    <n v="0.28540317271091298"/>
    <n v="89.9"/>
    <n v="48.5"/>
    <n v="61.7977431220054"/>
    <n v="4.4931645110717899E-3"/>
    <n v="0.54650733070846702"/>
  </r>
  <r>
    <x v="2"/>
    <n v="5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2"/>
    <n v="5"/>
    <n v="28037"/>
    <s v="Veneto"/>
    <x v="21"/>
    <s v="Veneto"/>
    <s v="Verona"/>
    <x v="0"/>
    <n v="0.11719847399248499"/>
    <n v="81.099999999999994"/>
    <n v="55.8"/>
    <n v="209.046550420183"/>
    <n v="1.72523404397542E-2"/>
    <n v="8.3505455424448805"/>
  </r>
  <r>
    <x v="2"/>
    <n v="5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2"/>
    <n v="5"/>
    <n v="1045"/>
    <s v="Piemonte"/>
    <x v="3"/>
    <s v="Piemonte"/>
    <s v="Alessandria"/>
    <x v="0"/>
    <n v="0.120395836334417"/>
    <n v="106.2"/>
    <n v="46.2"/>
    <n v="236.95473730107699"/>
    <n v="2.7276963025725399E-2"/>
    <n v="26.582032072112"/>
  </r>
  <r>
    <x v="2"/>
    <n v="5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2"/>
    <n v="5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2"/>
    <n v="5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2"/>
    <n v="5"/>
    <n v="6053"/>
    <s v="Piemonte"/>
    <x v="43"/>
    <s v="Lombardia"/>
    <s v="Milano"/>
    <x v="1"/>
    <n v="0.20366563780448399"/>
    <n v="106.2"/>
    <n v="46.2"/>
    <n v="152.058898773561"/>
    <n v="1.72633195794831E-2"/>
    <n v="16.7131164753707"/>
  </r>
  <r>
    <x v="2"/>
    <n v="5"/>
    <n v="37002"/>
    <s v="Emilia-Romagna"/>
    <x v="9"/>
    <s v="Emilia-Romagna"/>
    <s v="Bologna"/>
    <x v="0"/>
    <n v="9.5702524157106894E-2"/>
    <n v="81.5"/>
    <n v="51.5"/>
    <n v="216.543869879309"/>
    <n v="1.8069721906103599E-2"/>
    <n v="22.997884785764199"/>
  </r>
  <r>
    <x v="2"/>
    <n v="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5"/>
    <n v="24084"/>
    <s v="Veneto"/>
    <x v="59"/>
    <s v="Veneto"/>
    <s v="Padova"/>
    <x v="0"/>
    <n v="0.165637264632327"/>
    <n v="81.099999999999994"/>
    <n v="55.8"/>
    <n v="150.915220825722"/>
    <n v="1.25381545691279E-2"/>
    <n v="4.8880747425805202"/>
  </r>
  <r>
    <x v="2"/>
    <n v="5"/>
    <n v="23002"/>
    <s v="Veneto"/>
    <x v="49"/>
    <s v="Veneto"/>
    <s v="Treviso"/>
    <x v="0"/>
    <n v="0.14246664263740999"/>
    <n v="81.099999999999994"/>
    <n v="55.8"/>
    <n v="177.87109921597099"/>
    <n v="1.4405387922226801E-2"/>
    <n v="6.6812951368857201"/>
  </r>
  <r>
    <x v="2"/>
    <n v="5"/>
    <n v="10010"/>
    <s v="Liguria"/>
    <x v="30"/>
    <s v="Lombardia"/>
    <s v="COMO-VARESE"/>
    <x v="1"/>
    <n v="0.32158706631317002"/>
    <n v="96.8"/>
    <n v="39.799999999999997"/>
    <n v="77.014668884730696"/>
    <n v="4.1600957557507402E-2"/>
    <n v="10.1037502835576"/>
  </r>
  <r>
    <x v="2"/>
    <n v="5"/>
    <n v="59013"/>
    <s v="Lazio"/>
    <x v="45"/>
    <s v="Molise"/>
    <s v="Isernia"/>
    <x v="1"/>
    <n v="0.22234190137540799"/>
    <n v="63.9"/>
    <n v="45.2"/>
    <n v="96.2356624497735"/>
    <n v="1.3703302410210699E-2"/>
    <n v="17.660163237187501"/>
  </r>
  <r>
    <x v="2"/>
    <n v="5"/>
    <n v="62019"/>
    <s v="Campania"/>
    <x v="75"/>
    <s v="Campania"/>
    <s v="Salerno"/>
    <x v="0"/>
    <n v="0.26433552982804698"/>
    <n v="39.6"/>
    <n v="25.5"/>
    <n v="173.64766445266801"/>
    <n v="2.7852249512196399E-2"/>
    <n v="23.691056609567401"/>
  </r>
  <r>
    <x v="2"/>
    <n v="5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x v="2"/>
    <n v="5"/>
    <n v="73016"/>
    <s v="Puglia"/>
    <x v="1"/>
    <s v="Puglia"/>
    <s v="Lecce"/>
    <x v="0"/>
    <n v="0.17627550214487001"/>
    <n v="61.4"/>
    <n v="28.6"/>
    <n v="256.67445108040999"/>
    <n v="7.1286902545927205E-2"/>
    <n v="38.793222489209498"/>
  </r>
  <r>
    <x v="2"/>
    <n v="5"/>
    <n v="71049"/>
    <s v="Puglia"/>
    <x v="27"/>
    <s v="Abruzzo"/>
    <s v="Pescara"/>
    <x v="1"/>
    <n v="0.34385718273876797"/>
    <n v="61.4"/>
    <n v="28.6"/>
    <n v="63.7895567745758"/>
    <n v="7.1082833329321297E-3"/>
    <n v="16.667182592526199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61013"/>
    <s v="Campania"/>
    <x v="40"/>
    <s v="Campania"/>
    <s v="Napoli"/>
    <x v="0"/>
    <n v="0.18347980434282399"/>
    <n v="39.6"/>
    <n v="25.5"/>
    <n v="246.31484447126201"/>
    <n v="3.8462249900739397E-2"/>
    <n v="35.757649765398497"/>
  </r>
  <r>
    <x v="2"/>
    <n v="5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2"/>
    <n v="5"/>
    <n v="75091"/>
    <s v="Puglia"/>
    <x v="47"/>
    <s v="Puglia"/>
    <s v="Lecce"/>
    <x v="0"/>
    <n v="0.21668122271346699"/>
    <n v="61.4"/>
    <n v="28.6"/>
    <n v="197.97361409774999"/>
    <n v="2.29204814987106E-2"/>
    <n v="30.747992075274698"/>
  </r>
  <r>
    <x v="2"/>
    <n v="5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2"/>
    <n v="5"/>
    <n v="27039"/>
    <s v="Veneto"/>
    <x v="50"/>
    <s v="Veneto"/>
    <s v="Padova"/>
    <x v="0"/>
    <n v="6.6667138814449106E-2"/>
    <n v="81.099999999999994"/>
    <n v="55.8"/>
    <n v="277.56528736643099"/>
    <n v="2.2186098517423598E-2"/>
    <n v="10.084677239967199"/>
  </r>
  <r>
    <x v="2"/>
    <n v="5"/>
    <n v="65018"/>
    <s v="Campania"/>
    <x v="4"/>
    <s v="Campania"/>
    <s v="Napoli"/>
    <x v="0"/>
    <n v="0.32360743452784901"/>
    <n v="39.6"/>
    <n v="25.5"/>
    <n v="107.81908343800001"/>
    <n v="2.14453585965323E-2"/>
    <n v="18.0787380697301"/>
  </r>
  <r>
    <x v="2"/>
    <n v="5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2"/>
    <n v="5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2"/>
    <n v="5"/>
    <n v="28009"/>
    <s v="Veneto"/>
    <x v="21"/>
    <s v="Emilia-Romagna"/>
    <s v="Ferrara"/>
    <x v="1"/>
    <n v="0.125040454519703"/>
    <n v="81.099999999999994"/>
    <n v="55.8"/>
    <n v="199.23014718282201"/>
    <n v="1.6529585847016401E-2"/>
    <n v="7.8936682143106802"/>
  </r>
  <r>
    <x v="2"/>
    <n v="5"/>
    <n v="69072"/>
    <s v="Abruzzo"/>
    <x v="61"/>
    <s v="Marche"/>
    <s v="Ascoli Piceno"/>
    <x v="1"/>
    <n v="0.25564343746909501"/>
    <n v="42.4"/>
    <n v="43.1"/>
    <n v="144.096412797422"/>
    <n v="0.120159466359419"/>
    <n v="13.6056997637961"/>
  </r>
  <r>
    <x v="2"/>
    <n v="5"/>
    <n v="34027"/>
    <s v="Emilia-Romagna"/>
    <x v="23"/>
    <s v="Toscana"/>
    <s v="Pisa"/>
    <x v="1"/>
    <n v="0.16392860657414199"/>
    <n v="81.5"/>
    <n v="51.5"/>
    <n v="145.153745436344"/>
    <n v="1.33912469732055E-2"/>
    <n v="15.951988438102401"/>
  </r>
  <r>
    <x v="2"/>
    <n v="5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5"/>
    <n v="11026"/>
    <s v="Liguria"/>
    <x v="58"/>
    <s v="Emilia-Romagna"/>
    <s v="Parma"/>
    <x v="1"/>
    <n v="0.34021970998849399"/>
    <n v="96.8"/>
    <n v="39.799999999999997"/>
    <n v="49.2638617894413"/>
    <n v="2.5204907716459599E-2"/>
    <n v="7.5662791685776103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5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2"/>
    <n v="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2"/>
    <n v="5"/>
    <n v="71024"/>
    <s v="Puglia"/>
    <x v="27"/>
    <s v="Molise"/>
    <s v="Campobasso"/>
    <x v="1"/>
    <n v="0.30427239557288099"/>
    <n v="61.4"/>
    <n v="28.6"/>
    <n v="99.344447972848897"/>
    <n v="1.5476852422501301E-2"/>
    <n v="23.122226433367501"/>
  </r>
  <r>
    <x v="2"/>
    <n v="5"/>
    <n v="108035"/>
    <s v="Lombardia"/>
    <x v="2"/>
    <s v="Lombardia"/>
    <s v="CREMONA-MANTOVA"/>
    <x v="0"/>
    <n v="0"/>
    <n v="95.7"/>
    <n v="42.9"/>
    <n v="447.55413418315601"/>
    <n v="1.9969426328069001E-2"/>
    <n v="31.147482490384899"/>
  </r>
  <r>
    <x v="2"/>
    <n v="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5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2"/>
    <n v="5"/>
    <n v="51031"/>
    <s v="Toscana"/>
    <x v="65"/>
    <s v="Toscana"/>
    <s v="Firenze"/>
    <x v="0"/>
    <n v="0.26076591863837001"/>
    <n v="89.9"/>
    <n v="48.5"/>
    <n v="87.131476660712494"/>
    <n v="1.0292839013527399E-2"/>
    <n v="3.8999201583136101"/>
  </r>
  <r>
    <x v="2"/>
    <n v="5"/>
    <n v="63080"/>
    <s v="Campania"/>
    <x v="42"/>
    <s v="Lazio"/>
    <s v="Roma"/>
    <x v="1"/>
    <n v="0.25725463632717199"/>
    <n v="39.6"/>
    <n v="25.5"/>
    <n v="170.718489539313"/>
    <n v="2.6570635010183599E-2"/>
    <n v="26.588844565417102"/>
  </r>
  <r>
    <x v="2"/>
    <n v="5"/>
    <n v="49002"/>
    <s v="Toscana"/>
    <x v="68"/>
    <s v="Toscana"/>
    <s v="Grosseto"/>
    <x v="0"/>
    <n v="0.282353814960212"/>
    <n v="89.9"/>
    <n v="48.5"/>
    <n v="62.991315113882699"/>
    <n v="6.4962636253526702E-3"/>
    <n v="1.64494599416198"/>
  </r>
  <r>
    <x v="2"/>
    <n v="5"/>
    <n v="63005"/>
    <s v="Campania"/>
    <x v="42"/>
    <s v="Campania"/>
    <s v="Avellino"/>
    <x v="0"/>
    <n v="0.172614719923284"/>
    <n v="39.6"/>
    <n v="25.5"/>
    <n v="255.698751767359"/>
    <n v="3.9449189595497397E-2"/>
    <n v="37.395045804823901"/>
  </r>
  <r>
    <x v="2"/>
    <n v="5"/>
    <n v="69001"/>
    <s v="Abruzzo"/>
    <x v="61"/>
    <s v="Abruzzo"/>
    <s v="Pescara"/>
    <x v="0"/>
    <n v="0.30073597388579998"/>
    <n v="42.4"/>
    <n v="43.1"/>
    <n v="72.470234884434504"/>
    <n v="8.2148888310736495E-2"/>
    <n v="8.8167188666648499"/>
  </r>
  <r>
    <x v="2"/>
    <n v="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5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2"/>
    <n v="5"/>
    <n v="103071"/>
    <s v="Piemonte"/>
    <x v="84"/>
    <s v="Piemonte"/>
    <s v="Verbano-Cusio-Ossola"/>
    <x v="0"/>
    <n v="0.28900605746865199"/>
    <n v="106.2"/>
    <n v="46.2"/>
    <n v="65.465200262541103"/>
    <n v="8.2549754831718301E-3"/>
    <n v="6.7145276099259696"/>
  </r>
  <r>
    <x v="2"/>
    <n v="5"/>
    <n v="71039"/>
    <s v="Puglia"/>
    <x v="27"/>
    <s v="Campania"/>
    <s v="Avellino"/>
    <x v="1"/>
    <n v="0.37266628065881302"/>
    <n v="61.4"/>
    <n v="28.6"/>
    <n v="46.068679546902302"/>
    <n v="6.7909890200892999E-3"/>
    <n v="11.008798916639"/>
  </r>
  <r>
    <x v="2"/>
    <n v="5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2"/>
    <n v="5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2"/>
    <n v="5"/>
    <n v="98008"/>
    <s v="Lombardia"/>
    <x v="13"/>
    <s v="Lombardia"/>
    <s v="Milano"/>
    <x v="0"/>
    <n v="5.0361469973866202E-2"/>
    <n v="95.7"/>
    <n v="42.9"/>
    <n v="361.419688272239"/>
    <n v="1.6543670398768501E-2"/>
    <n v="23.906450645919001"/>
  </r>
  <r>
    <x v="2"/>
    <n v="5"/>
    <n v="58122"/>
    <s v="Lazio"/>
    <x v="0"/>
    <s v="Abruzzo"/>
    <s v="L'Aquila"/>
    <x v="1"/>
    <n v="7.5375874676461493E-2"/>
    <n v="63.9"/>
    <n v="45.2"/>
    <n v="280.71309117444201"/>
    <n v="3.9177090153388501E-2"/>
    <n v="28.139871212505501"/>
  </r>
  <r>
    <x v="2"/>
    <n v="5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2"/>
    <n v="5"/>
    <n v="27043"/>
    <s v="Veneto"/>
    <x v="50"/>
    <s v="Veneto"/>
    <s v="Verona"/>
    <x v="0"/>
    <n v="6.44903442002394E-2"/>
    <n v="81.099999999999994"/>
    <n v="55.8"/>
    <n v="279.69810641398902"/>
    <n v="2.2341084745582E-2"/>
    <n v="10.3450629305874"/>
  </r>
  <r>
    <x v="2"/>
    <n v="5"/>
    <n v="18037"/>
    <s v="Lombardia"/>
    <x v="73"/>
    <s v="Lombardia"/>
    <s v="Brescia"/>
    <x v="0"/>
    <n v="0.127740131565446"/>
    <n v="95.7"/>
    <n v="42.9"/>
    <n v="272.02165619334397"/>
    <n v="1.26404657819441E-2"/>
    <n v="18.1682238917621"/>
  </r>
  <r>
    <x v="2"/>
    <n v="5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2"/>
    <n v="5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5"/>
    <n v="48022"/>
    <s v="Toscana"/>
    <x v="41"/>
    <s v="Emilia-Romagna"/>
    <s v="Bologna"/>
    <x v="1"/>
    <n v="0.139817828805538"/>
    <n v="89.9"/>
    <n v="48.5"/>
    <n v="216.79731391857399"/>
    <n v="2.74337064961339E-2"/>
    <n v="17.160470490115401"/>
  </r>
  <r>
    <x v="2"/>
    <n v="5"/>
    <n v="68015"/>
    <s v="Abruzzo"/>
    <x v="54"/>
    <s v="Abruzzo"/>
    <s v="Pescara"/>
    <x v="0"/>
    <n v="0.25931813166034801"/>
    <n v="42.4"/>
    <n v="43.1"/>
    <n v="128.38739724111699"/>
    <n v="7.7820276045998796E-2"/>
    <n v="8.8652778222812891"/>
  </r>
  <r>
    <x v="2"/>
    <n v="5"/>
    <n v="20066"/>
    <s v="Lombardia"/>
    <x v="5"/>
    <s v="Lombardia"/>
    <s v="Brescia"/>
    <x v="0"/>
    <n v="0.29623198650989602"/>
    <n v="95.7"/>
    <n v="42.9"/>
    <n v="77.186030728040507"/>
    <n v="4.0619648797597298E-3"/>
    <n v="5.7006759330031702"/>
  </r>
  <r>
    <x v="2"/>
    <n v="5"/>
    <n v="17158"/>
    <s v="Lombardia"/>
    <x v="15"/>
    <s v="Lombardia"/>
    <s v="Milano"/>
    <x v="0"/>
    <n v="0.18214012964916901"/>
    <n v="95.7"/>
    <n v="42.9"/>
    <n v="202.81455652839699"/>
    <n v="9.3444267342304797E-3"/>
    <n v="15.5576152937887"/>
  </r>
  <r>
    <x v="2"/>
    <n v="5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2"/>
    <n v="5"/>
    <n v="30057"/>
    <s v="Friuli Venezia Giulia"/>
    <x v="25"/>
    <s v="Friuli Venezia Giulia"/>
    <s v="Udine"/>
    <x v="0"/>
    <n v="0.18067238834062199"/>
    <n v="120.8"/>
    <n v="49"/>
    <n v="207.83940365079101"/>
    <n v="8.0561526992089905E-2"/>
    <n v="18.851848175705999"/>
  </r>
  <r>
    <x v="2"/>
    <n v="5"/>
    <n v="33007"/>
    <s v="Emilia-Romagna"/>
    <x v="34"/>
    <s v="Emilia-Romagna"/>
    <s v="Bologna"/>
    <x v="0"/>
    <n v="0.21183269306476299"/>
    <n v="81.5"/>
    <n v="51.5"/>
    <n v="96.632697382955399"/>
    <n v="9.3062182015727305E-3"/>
    <n v="10.484896556717199"/>
  </r>
  <r>
    <x v="2"/>
    <n v="5"/>
    <n v="26041"/>
    <s v="Veneto"/>
    <x v="48"/>
    <s v="Veneto"/>
    <s v="Verona"/>
    <x v="0"/>
    <n v="0.13164850931115299"/>
    <n v="81.099999999999994"/>
    <n v="55.8"/>
    <n v="193.91204884384999"/>
    <n v="1.42446595593452E-2"/>
    <n v="6.51695235904175"/>
  </r>
  <r>
    <x v="2"/>
    <n v="5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2"/>
    <n v="5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2"/>
    <n v="5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5"/>
    <n v="12033"/>
    <s v="Lombardia"/>
    <x v="26"/>
    <s v="Lombardia"/>
    <s v="LECCO-MONZA E DELLA BRIANZA"/>
    <x v="0"/>
    <n v="5.3099818450311899E-2"/>
    <n v="95.7"/>
    <n v="42.9"/>
    <n v="356.23330501336102"/>
    <n v="1.6142611924563399E-2"/>
    <n v="24.141408729823201"/>
  </r>
  <r>
    <x v="2"/>
    <n v="5"/>
    <n v="21056"/>
    <s v="Trentino-Alto Adige"/>
    <x v="62"/>
    <s v="Trentino-Alto Adige"/>
    <s v="Bolzano"/>
    <x v="0"/>
    <n v="0.115599998868416"/>
    <n v="76.2"/>
    <n v="58.9"/>
    <n v="265.07610170425397"/>
    <n v="0.15629261241713399"/>
    <n v="12.010490766248299"/>
  </r>
  <r>
    <x v="2"/>
    <n v="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5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2"/>
    <n v="5"/>
    <n v="16051"/>
    <s v="Lombardia"/>
    <x v="24"/>
    <s v="Lombardia"/>
    <s v="LECCO-MONZA E DELLA BRIANZA"/>
    <x v="0"/>
    <n v="0"/>
    <n v="95.7"/>
    <n v="42.9"/>
    <n v="448.63438591692397"/>
    <n v="2.01250343338692E-2"/>
    <n v="31.618677143896601"/>
  </r>
  <r>
    <x v="2"/>
    <n v="5"/>
    <n v="24029"/>
    <s v="Veneto"/>
    <x v="59"/>
    <s v="Lombardia"/>
    <s v="Brescia"/>
    <x v="1"/>
    <n v="0.134289981495894"/>
    <n v="81.099999999999994"/>
    <n v="55.8"/>
    <n v="190.248849875367"/>
    <n v="1.5419065911985099E-2"/>
    <n v="6.6905696905844998"/>
  </r>
  <r>
    <x v="2"/>
    <n v="5"/>
    <n v="12028"/>
    <s v="Lombardia"/>
    <x v="26"/>
    <s v="Lombardia"/>
    <s v="Milano"/>
    <x v="0"/>
    <n v="9.6502047928270607E-2"/>
    <n v="95.7"/>
    <n v="42.9"/>
    <n v="306.82057737862499"/>
    <n v="1.39751764112142E-2"/>
    <n v="20.751935194911699"/>
  </r>
  <r>
    <x v="2"/>
    <n v="5"/>
    <n v="22207"/>
    <s v="Trentino-Alto Adige"/>
    <x v="16"/>
    <s v="Trentino-Alto Adige"/>
    <s v="Trento"/>
    <x v="0"/>
    <n v="0.111665802797734"/>
    <n v="47.5"/>
    <n v="60.4"/>
    <n v="218.71851143386399"/>
    <n v="0.11358299238945201"/>
    <n v="8.9572647661590299"/>
  </r>
  <r>
    <x v="2"/>
    <n v="5"/>
    <n v="76047"/>
    <s v="Basilicata"/>
    <x v="18"/>
    <s v="Basilicata"/>
    <s v="Potenza"/>
    <x v="0"/>
    <n v="0.44757629855014203"/>
    <n v="276.8"/>
    <n v="41.7"/>
    <n v="17.835099502574401"/>
    <n v="1.26130366739119E-2"/>
    <n v="4.10397488107734"/>
  </r>
  <r>
    <x v="2"/>
    <n v="5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18093"/>
    <s v="Lombardia"/>
    <x v="73"/>
    <s v="Lombardia"/>
    <s v="Pavia"/>
    <x v="0"/>
    <n v="0.102746123044975"/>
    <n v="95.7"/>
    <n v="42.9"/>
    <n v="300.39729541473599"/>
    <n v="1.39570176113705E-2"/>
    <n v="20.150821194152901"/>
  </r>
  <r>
    <x v="2"/>
    <n v="5"/>
    <n v="72004"/>
    <s v="Puglia"/>
    <x v="7"/>
    <s v="Puglia"/>
    <s v="Taranto"/>
    <x v="0"/>
    <n v="0.27220148366144797"/>
    <n v="61.4"/>
    <n v="28.6"/>
    <n v="194.825944840956"/>
    <n v="5.4613984444398002E-2"/>
    <n v="17.962069779107502"/>
  </r>
  <r>
    <x v="2"/>
    <n v="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5"/>
    <n v="20023"/>
    <s v="Lombardia"/>
    <x v="5"/>
    <s v="Lombardia"/>
    <s v="CREMONA-MANTOVA"/>
    <x v="0"/>
    <n v="0.34900077686865599"/>
    <n v="95.7"/>
    <n v="42.9"/>
    <n v="18.848381594556301"/>
    <n v="1.0261817392930501E-3"/>
    <n v="1.096080326292"/>
  </r>
  <r>
    <x v="2"/>
    <n v="5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2"/>
    <n v="5"/>
    <n v="52015"/>
    <s v="Toscana"/>
    <x v="28"/>
    <s v="Toscana"/>
    <s v="Siena"/>
    <x v="0"/>
    <n v="0.28229749197465898"/>
    <n v="89.9"/>
    <n v="48.5"/>
    <n v="59.863255023640903"/>
    <n v="7.5756387731704096E-3"/>
    <n v="2.59557370943249"/>
  </r>
  <r>
    <x v="2"/>
    <n v="5"/>
    <n v="17052"/>
    <s v="Lombardia"/>
    <x v="15"/>
    <s v="Lombardia"/>
    <s v="COMO-VARESE"/>
    <x v="0"/>
    <n v="5.4865445420408901E-2"/>
    <n v="95.7"/>
    <n v="42.9"/>
    <n v="348.130501070913"/>
    <n v="1.5644529052990599E-2"/>
    <n v="25.388244286382299"/>
  </r>
  <r>
    <x v="2"/>
    <n v="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5"/>
    <n v="13101"/>
    <s v="Lombardia"/>
    <x v="26"/>
    <s v="Lombardia"/>
    <s v="Milano"/>
    <x v="0"/>
    <n v="2.0696824667585299E-2"/>
    <n v="95.7"/>
    <n v="42.9"/>
    <n v="390.04639257473298"/>
    <n v="1.7241724953941499E-2"/>
    <n v="27.3179467979385"/>
  </r>
  <r>
    <x v="2"/>
    <n v="5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5"/>
    <n v="65050"/>
    <s v="Campania"/>
    <x v="4"/>
    <s v="Lazio"/>
    <s v="Roma"/>
    <x v="1"/>
    <n v="0.20260569784239199"/>
    <n v="39.6"/>
    <n v="25.5"/>
    <n v="223.30891527078501"/>
    <n v="3.6925994854149401E-2"/>
    <n v="34.458724629312798"/>
  </r>
  <r>
    <x v="2"/>
    <n v="5"/>
    <n v="15191"/>
    <s v="Lombardia"/>
    <x v="13"/>
    <s v="Lombardia"/>
    <s v="Pavia"/>
    <x v="0"/>
    <n v="0.102992782382389"/>
    <n v="95.7"/>
    <n v="42.9"/>
    <n v="299.768956126322"/>
    <n v="1.3957836187468301E-2"/>
    <n v="20.2167837716588"/>
  </r>
  <r>
    <x v="2"/>
    <n v="5"/>
    <n v="28065"/>
    <s v="Veneto"/>
    <x v="21"/>
    <s v="Veneto"/>
    <s v="Treviso"/>
    <x v="0"/>
    <n v="7.9657388451088801E-2"/>
    <n v="81.099999999999994"/>
    <n v="55.8"/>
    <n v="258.91664706131297"/>
    <n v="2.0474057730956102E-2"/>
    <n v="9.8100079706279999"/>
  </r>
  <r>
    <x v="2"/>
    <n v="5"/>
    <n v="26065"/>
    <s v="Veneto"/>
    <x v="48"/>
    <s v="Veneto"/>
    <s v="Padova"/>
    <x v="0"/>
    <n v="0.12746130113217599"/>
    <n v="81.099999999999994"/>
    <n v="55.8"/>
    <n v="191.70410486884799"/>
    <n v="1.55442853332694E-2"/>
    <n v="8.6958159610484707"/>
  </r>
  <r>
    <x v="2"/>
    <n v="5"/>
    <n v="63058"/>
    <s v="Campania"/>
    <x v="42"/>
    <s v="Campania"/>
    <s v="Caserta"/>
    <x v="0"/>
    <n v="0.157250873033385"/>
    <n v="39.6"/>
    <n v="25.5"/>
    <n v="266.55457893081399"/>
    <n v="4.1850797445032499E-2"/>
    <n v="40.458669535995199"/>
  </r>
  <r>
    <x v="2"/>
    <n v="5"/>
    <n v="63029"/>
    <s v="Campania"/>
    <x v="42"/>
    <s v="Campania"/>
    <s v="Avellino"/>
    <x v="0"/>
    <n v="0.16930576053534399"/>
    <n v="39.6"/>
    <n v="25.5"/>
    <n v="260.88158610654898"/>
    <n v="4.0905381315997497E-2"/>
    <n v="37.536091136800003"/>
  </r>
  <r>
    <x v="2"/>
    <n v="5"/>
    <n v="61087"/>
    <s v="Campania"/>
    <x v="40"/>
    <s v="Lazio"/>
    <s v="Frosinone"/>
    <x v="1"/>
    <n v="0.18684819776640599"/>
    <n v="39.6"/>
    <n v="25.5"/>
    <n v="242.23680743123001"/>
    <n v="3.7296982502703399E-2"/>
    <n v="35.3822401859506"/>
  </r>
  <r>
    <x v="2"/>
    <n v="5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5"/>
    <n v="15062"/>
    <s v="Lombardia"/>
    <x v="13"/>
    <s v="Lombardia"/>
    <s v="COMO-VARESE"/>
    <x v="0"/>
    <n v="3.8099886173636299E-2"/>
    <n v="95.7"/>
    <n v="42.9"/>
    <n v="373.16357023199998"/>
    <n v="1.6919113122278999E-2"/>
    <n v="25.352587798855499"/>
  </r>
  <r>
    <x v="2"/>
    <n v="5"/>
    <n v="75036"/>
    <s v="Puglia"/>
    <x v="47"/>
    <s v="Puglia"/>
    <s v="Taranto"/>
    <x v="0"/>
    <n v="0.14364135102112899"/>
    <n v="61.4"/>
    <n v="28.6"/>
    <n v="265.44837868314102"/>
    <n v="3.9425800646195899E-2"/>
    <n v="42.393721174095397"/>
  </r>
  <r>
    <x v="2"/>
    <n v="5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2"/>
    <n v="5"/>
    <n v="24092"/>
    <s v="Veneto"/>
    <x v="59"/>
    <s v="Veneto"/>
    <s v="Treviso"/>
    <x v="0"/>
    <n v="0.12425067650717"/>
    <n v="81.099999999999994"/>
    <n v="55.8"/>
    <n v="201.40374032715701"/>
    <n v="1.6333032963227901E-2"/>
    <n v="7.6107013050585604"/>
  </r>
  <r>
    <x v="2"/>
    <n v="5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2"/>
    <n v="5"/>
    <n v="28085"/>
    <s v="Veneto"/>
    <x v="21"/>
    <s v="Veneto"/>
    <s v="Venezia"/>
    <x v="0"/>
    <n v="5.6691743084405298E-2"/>
    <n v="81.099999999999994"/>
    <n v="55.8"/>
    <n v="289.90892050512298"/>
    <n v="2.3176468699653799E-2"/>
    <n v="10.712205589536399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108041"/>
    <s v="Lombardia"/>
    <x v="2"/>
    <s v="Lombardia"/>
    <s v="Bergamo"/>
    <x v="0"/>
    <n v="6.5095604270714799E-3"/>
    <n v="95.7"/>
    <n v="42.9"/>
    <n v="406.500569555521"/>
    <n v="1.80113187644492E-2"/>
    <n v="28.3641775394719"/>
  </r>
  <r>
    <x v="2"/>
    <n v="5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2"/>
    <n v="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5"/>
    <n v="58049"/>
    <s v="Lazio"/>
    <x v="0"/>
    <s v="Lazio"/>
    <s v="Roma"/>
    <x v="0"/>
    <n v="8.8923917634165295E-2"/>
    <n v="63.9"/>
    <n v="45.2"/>
    <n v="256.77034142358002"/>
    <n v="3.5077442730321602E-2"/>
    <n v="28.530777619844301"/>
  </r>
  <r>
    <x v="2"/>
    <n v="5"/>
    <n v="16115"/>
    <s v="Lombardia"/>
    <x v="24"/>
    <s v="Lombardia"/>
    <s v="Milano"/>
    <x v="0"/>
    <n v="6.9630702867941297E-4"/>
    <n v="95.7"/>
    <n v="42.9"/>
    <n v="410.97413170625799"/>
    <n v="1.8329220361417101E-2"/>
    <n v="29.334988815467302"/>
  </r>
  <r>
    <x v="2"/>
    <n v="5"/>
    <n v="39013"/>
    <s v="Emilia-Romagna"/>
    <x v="44"/>
    <s v="Veneto"/>
    <s v="Rovigo"/>
    <x v="1"/>
    <n v="7.95316872344322E-2"/>
    <n v="81.5"/>
    <n v="51.5"/>
    <n v="231.528173280397"/>
    <n v="1.94383248117736E-2"/>
    <n v="25.1746674516254"/>
  </r>
  <r>
    <x v="2"/>
    <n v="5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2"/>
    <n v="5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x v="2"/>
    <n v="5"/>
    <n v="16203"/>
    <s v="Lombardia"/>
    <x v="24"/>
    <s v="Lombardia"/>
    <s v="Milano"/>
    <x v="0"/>
    <n v="1.3971028281464201E-2"/>
    <n v="95.7"/>
    <n v="42.9"/>
    <n v="396.53557992815303"/>
    <n v="1.7488923462416001E-2"/>
    <n v="28.106933216346299"/>
  </r>
  <r>
    <x v="2"/>
    <n v="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5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2"/>
    <n v="5"/>
    <n v="28099"/>
    <s v="Veneto"/>
    <x v="21"/>
    <s v="Veneto"/>
    <s v="Padova"/>
    <x v="0"/>
    <n v="5.3383109229574198E-2"/>
    <n v="81.099999999999994"/>
    <n v="55.8"/>
    <n v="296.039323167936"/>
    <n v="2.4023844878557701E-2"/>
    <n v="10.522821147629401"/>
  </r>
  <r>
    <x v="2"/>
    <n v="5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2"/>
    <n v="5"/>
    <n v="3112"/>
    <s v="Piemonte"/>
    <x v="74"/>
    <s v="Piemonte"/>
    <s v="Vercelli"/>
    <x v="0"/>
    <n v="0.22110318775026"/>
    <n v="106.2"/>
    <n v="46.2"/>
    <n v="136.197595220165"/>
    <n v="1.6232969710965502E-2"/>
    <n v="14.3710984909271"/>
  </r>
  <r>
    <x v="2"/>
    <n v="5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2"/>
    <n v="5"/>
    <n v="71013"/>
    <s v="Puglia"/>
    <x v="27"/>
    <s v="Puglia"/>
    <s v="Foggia"/>
    <x v="0"/>
    <n v="0.380644958261108"/>
    <n v="61.4"/>
    <n v="28.6"/>
    <n v="37.731778692198603"/>
    <n v="4.7502837689694698E-3"/>
    <n v="9.9267122468158693"/>
  </r>
  <r>
    <x v="2"/>
    <n v="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5"/>
    <n v="27025"/>
    <s v="Veneto"/>
    <x v="50"/>
    <s v="Veneto"/>
    <s v="Padova"/>
    <x v="0"/>
    <n v="9.7226717578378904E-2"/>
    <n v="81.099999999999994"/>
    <n v="55.8"/>
    <n v="240.346288232836"/>
    <n v="1.8015804645310201E-2"/>
    <n v="7.8257947898389002"/>
  </r>
  <r>
    <x v="2"/>
    <n v="5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2"/>
    <n v="5"/>
    <n v="75027"/>
    <s v="Puglia"/>
    <x v="47"/>
    <s v="Puglia"/>
    <s v="Brindisi"/>
    <x v="0"/>
    <n v="0.20670744974317601"/>
    <n v="61.4"/>
    <n v="28.6"/>
    <n v="208.774137895976"/>
    <n v="2.4995638046021999E-2"/>
    <n v="31.928841410268799"/>
  </r>
  <r>
    <x v="2"/>
    <n v="5"/>
    <n v="42015"/>
    <s v="Marche"/>
    <x v="14"/>
    <s v="Marche"/>
    <s v="Ancona"/>
    <x v="0"/>
    <n v="0.29431971866497503"/>
    <n v="61.9"/>
    <n v="44.8"/>
    <n v="57.165993330823802"/>
    <n v="2.6774584082587798E-2"/>
    <n v="5.1238217926944998"/>
  </r>
  <r>
    <x v="2"/>
    <n v="5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2"/>
    <n v="5"/>
    <n v="47020"/>
    <s v="Toscana"/>
    <x v="66"/>
    <s v="Toscana"/>
    <s v="Firenze"/>
    <x v="0"/>
    <n v="8.7088063427218698E-2"/>
    <n v="89.9"/>
    <n v="48.5"/>
    <n v="272.84130299985799"/>
    <n v="3.3682913413038501E-2"/>
    <n v="22.848668606676402"/>
  </r>
  <r>
    <x v="2"/>
    <n v="5"/>
    <n v="6003"/>
    <s v="Piemonte"/>
    <x v="43"/>
    <s v="Piemonte"/>
    <s v="Verbano-Cusio-Ossola"/>
    <x v="0"/>
    <n v="0.156632887176064"/>
    <n v="106.2"/>
    <n v="46.2"/>
    <n v="201.028780103478"/>
    <n v="2.30284394976028E-2"/>
    <n v="22.062731152568102"/>
  </r>
  <r>
    <x v="2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5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2"/>
    <n v="5"/>
    <n v="24008"/>
    <s v="Veneto"/>
    <x v="59"/>
    <s v="Veneto"/>
    <s v="Padova"/>
    <x v="0"/>
    <n v="0.100239609327093"/>
    <n v="81.099999999999994"/>
    <n v="55.8"/>
    <n v="234.96095087825199"/>
    <n v="1.8935921131287101E-2"/>
    <n v="8.2403504050319007"/>
  </r>
  <r>
    <x v="2"/>
    <n v="5"/>
    <n v="102014"/>
    <s v="Calabria"/>
    <x v="29"/>
    <s v="Calabria"/>
    <s v="Catanzaro"/>
    <x v="0"/>
    <n v="0.20987924241144301"/>
    <n v="20.8"/>
    <n v="27.8"/>
    <n v="312.17019879461799"/>
    <n v="0.25864355424010599"/>
    <n v="40.582628150122503"/>
  </r>
  <r>
    <x v="2"/>
    <n v="5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2"/>
    <n v="5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2"/>
    <n v="5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2"/>
    <n v="5"/>
    <n v="68028"/>
    <s v="Abruzzo"/>
    <x v="54"/>
    <s v="Lazio"/>
    <s v="Roma"/>
    <x v="1"/>
    <n v="0.24035629336084399"/>
    <n v="42.4"/>
    <n v="43.1"/>
    <n v="163.718529866918"/>
    <n v="0.118897599741142"/>
    <n v="13.923775141413399"/>
  </r>
  <r>
    <x v="2"/>
    <n v="5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5"/>
    <n v="53014"/>
    <s v="Toscana"/>
    <x v="69"/>
    <s v="Lazio"/>
    <s v="Viterbo"/>
    <x v="1"/>
    <n v="0.32158349598057601"/>
    <n v="89.9"/>
    <n v="48.5"/>
    <n v="6.8699527539006704"/>
    <n v="1.8953506599973799E-4"/>
    <n v="0.57434396007005994"/>
  </r>
  <r>
    <x v="2"/>
    <n v="5"/>
    <n v="42045"/>
    <s v="Marche"/>
    <x v="14"/>
    <s v="Marche"/>
    <s v="Macerata"/>
    <x v="0"/>
    <n v="0.27344654974721699"/>
    <n v="61.9"/>
    <n v="44.8"/>
    <n v="87.614755510949607"/>
    <n v="4.7649603290486502E-2"/>
    <n v="8.5475710981209208"/>
  </r>
  <r>
    <x v="2"/>
    <n v="5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2"/>
    <n v="5"/>
    <n v="58054"/>
    <s v="Lazio"/>
    <x v="0"/>
    <s v="Umbria"/>
    <s v="Terni"/>
    <x v="1"/>
    <n v="0.26097442360383"/>
    <n v="63.9"/>
    <n v="45.2"/>
    <n v="77.342567928527302"/>
    <n v="9.8207474774766601E-3"/>
    <n v="8.3185512860235296"/>
  </r>
  <r>
    <x v="2"/>
    <n v="5"/>
    <n v="36037"/>
    <s v="Emilia-Romagna"/>
    <x v="53"/>
    <s v="Veneto"/>
    <s v="Verona"/>
    <x v="1"/>
    <n v="0.207204006579044"/>
    <n v="81.5"/>
    <n v="51.5"/>
    <n v="104.794887010953"/>
    <n v="8.4364317613138898E-3"/>
    <n v="9.9675319852859694"/>
  </r>
  <r>
    <x v="2"/>
    <n v="5"/>
    <n v="80050"/>
    <s v="Calabria"/>
    <x v="33"/>
    <s v="Calabria"/>
    <s v="Reggio di Calabria"/>
    <x v="0"/>
    <n v="0.36224446802959298"/>
    <n v="20.8"/>
    <n v="27.8"/>
    <n v="206.84752751697999"/>
    <n v="0.24512917829369399"/>
    <n v="11.4034946184844"/>
  </r>
  <r>
    <x v="2"/>
    <n v="5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5"/>
    <n v="40014"/>
    <s v="Emilia-Romagna"/>
    <x v="44"/>
    <s v="Emilia-Romagna"/>
    <s v="RAVENNA-FORLI-CESENA-RIMINI"/>
    <x v="0"/>
    <n v="0.26810648918281799"/>
    <n v="81.5"/>
    <n v="51.5"/>
    <n v="39.969145188885001"/>
    <n v="2.1259555020131699E-3"/>
    <n v="3.5755565274998902"/>
  </r>
  <r>
    <x v="2"/>
    <n v="5"/>
    <n v="19109"/>
    <s v="Lombardia"/>
    <x v="5"/>
    <s v="Lombardia"/>
    <s v="Brescia"/>
    <x v="0"/>
    <n v="6.2061526627855003E-2"/>
    <n v="95.7"/>
    <n v="42.9"/>
    <n v="345.57248373739702"/>
    <n v="1.5759446403512199E-2"/>
    <n v="23.561925674410698"/>
  </r>
  <r>
    <x v="2"/>
    <n v="5"/>
    <n v="1252"/>
    <s v="Piemonte"/>
    <x v="3"/>
    <s v="Piemonte"/>
    <s v="Torino"/>
    <x v="0"/>
    <n v="0.1083002744891"/>
    <n v="106.2"/>
    <n v="46.2"/>
    <n v="249.741543894508"/>
    <n v="2.8719589590514301E-2"/>
    <n v="27.904871398447"/>
  </r>
  <r>
    <x v="2"/>
    <n v="5"/>
    <n v="64030"/>
    <s v="Campania"/>
    <x v="76"/>
    <s v="Campania"/>
    <s v="Avellino"/>
    <x v="0"/>
    <n v="0.308336542895217"/>
    <n v="39.6"/>
    <n v="25.5"/>
    <n v="126.662913135991"/>
    <n v="1.9729654252935699E-2"/>
    <n v="18.499529374619101"/>
  </r>
  <r>
    <x v="2"/>
    <n v="5"/>
    <n v="6029"/>
    <s v="Piemonte"/>
    <x v="43"/>
    <s v="Lombardia"/>
    <s v="Milano"/>
    <x v="1"/>
    <n v="0.22320780932565501"/>
    <n v="106.2"/>
    <n v="46.2"/>
    <n v="132.65548360213299"/>
    <n v="1.4480166603105599E-2"/>
    <n v="14.198752121069001"/>
  </r>
  <r>
    <x v="2"/>
    <n v="5"/>
    <n v="72043"/>
    <s v="Puglia"/>
    <x v="7"/>
    <s v="Campania"/>
    <s v="Benevento"/>
    <x v="1"/>
    <n v="0.24895961701057101"/>
    <n v="61.4"/>
    <n v="28.6"/>
    <n v="206.91645020683799"/>
    <n v="5.1620454657671198E-2"/>
    <n v="22.498288804672399"/>
  </r>
  <r>
    <x v="2"/>
    <n v="5"/>
    <n v="103057"/>
    <s v="Piemonte"/>
    <x v="84"/>
    <s v="Piemonte"/>
    <s v="Alessandria"/>
    <x v="0"/>
    <n v="0.25259407693020602"/>
    <n v="106.2"/>
    <n v="46.2"/>
    <n v="103.648508093171"/>
    <n v="1.26263420678404E-2"/>
    <n v="10.775544671904999"/>
  </r>
  <r>
    <x v="2"/>
    <n v="5"/>
    <n v="64062"/>
    <s v="Campania"/>
    <x v="76"/>
    <s v="Campania"/>
    <s v="Caserta"/>
    <x v="0"/>
    <n v="0.17191226315303701"/>
    <n v="39.6"/>
    <n v="25.5"/>
    <n v="256.52418898943898"/>
    <n v="4.1265614221075199E-2"/>
    <n v="37.748242862344199"/>
  </r>
  <r>
    <x v="2"/>
    <n v="5"/>
    <n v="62057"/>
    <s v="Campania"/>
    <x v="75"/>
    <s v="Puglia"/>
    <s v="Bari"/>
    <x v="1"/>
    <n v="0.42537240720007802"/>
    <n v="39.6"/>
    <n v="25.5"/>
    <n v="17.974846172998401"/>
    <n v="3.19031645346663E-3"/>
    <n v="1.6684393918916001"/>
  </r>
  <r>
    <x v="2"/>
    <n v="5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x v="2"/>
    <n v="5"/>
    <n v="53011"/>
    <s v="Toscana"/>
    <x v="69"/>
    <s v="Umbria"/>
    <s v="Perugia"/>
    <x v="1"/>
    <n v="0.28114651444892402"/>
    <n v="89.9"/>
    <n v="48.5"/>
    <n v="64.891124175087697"/>
    <n v="2.86567552976547E-3"/>
    <n v="0.98293345325000903"/>
  </r>
  <r>
    <x v="2"/>
    <n v="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5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x v="2"/>
    <n v="5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2"/>
    <n v="5"/>
    <n v="103008"/>
    <s v="Piemonte"/>
    <x v="84"/>
    <s v="Piemonte"/>
    <s v="Biella"/>
    <x v="0"/>
    <n v="0.230185301730499"/>
    <n v="106.2"/>
    <n v="46.2"/>
    <n v="126.91173669964"/>
    <n v="1.52042550121897E-2"/>
    <n v="13.3118596423146"/>
  </r>
  <r>
    <x v="2"/>
    <n v="5"/>
    <n v="65127"/>
    <s v="Campania"/>
    <x v="4"/>
    <s v="Calabria"/>
    <s v="Cosenza"/>
    <x v="1"/>
    <n v="0.376098606278089"/>
    <n v="39.6"/>
    <n v="25.5"/>
    <n v="59.274862060208903"/>
    <n v="1.6202946389483799E-2"/>
    <n v="10.853314766987999"/>
  </r>
  <r>
    <x v="2"/>
    <n v="5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2"/>
    <n v="5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x v="2"/>
    <n v="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5"/>
    <n v="1287"/>
    <s v="Piemonte"/>
    <x v="3"/>
    <s v="Piemonte"/>
    <s v="Torino"/>
    <x v="0"/>
    <n v="0.158098622108366"/>
    <n v="106.2"/>
    <n v="46.2"/>
    <n v="197.80123510298699"/>
    <n v="2.2753905324037298E-2"/>
    <n v="22.286063546391102"/>
  </r>
  <r>
    <x v="2"/>
    <n v="5"/>
    <n v="49009"/>
    <s v="Toscana"/>
    <x v="68"/>
    <s v="Umbria"/>
    <s v="Perugia"/>
    <x v="1"/>
    <n v="0.14334761330692899"/>
    <n v="89.9"/>
    <n v="48.5"/>
    <n v="218.78595651921299"/>
    <n v="2.6734548745114599E-2"/>
    <n v="15.3610513786338"/>
  </r>
  <r>
    <x v="2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5"/>
    <n v="4240"/>
    <s v="Piemonte"/>
    <x v="19"/>
    <s v="Piemonte"/>
    <s v="Torino"/>
    <x v="0"/>
    <n v="0.18881999410586001"/>
    <n v="106.2"/>
    <n v="46.2"/>
    <n v="167.120700012859"/>
    <n v="2.0245983759247299E-2"/>
    <n v="18.694854221746599"/>
  </r>
  <r>
    <x v="2"/>
    <n v="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5"/>
    <n v="18069"/>
    <s v="Lombardia"/>
    <x v="73"/>
    <s v="Lombardia"/>
    <s v="LECCO-MONZA E DELLA BRIANZA"/>
    <x v="0"/>
    <n v="8.6214242823928394E-2"/>
    <n v="95.7"/>
    <n v="42.9"/>
    <n v="320.65794321948198"/>
    <n v="1.4714314695479999E-2"/>
    <n v="21.086510765655898"/>
  </r>
  <r>
    <x v="2"/>
    <n v="5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2"/>
    <n v="5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2"/>
    <n v="5"/>
    <n v="110001"/>
    <s v="Puglia"/>
    <x v="11"/>
    <s v="Campania"/>
    <s v="Avellino"/>
    <x v="1"/>
    <n v="0.249142803291409"/>
    <n v="61.4"/>
    <n v="28.6"/>
    <n v="188.439268658798"/>
    <n v="4.58009143845605E-2"/>
    <n v="25.852960172257699"/>
  </r>
  <r>
    <x v="2"/>
    <n v="5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x v="2"/>
    <n v="5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5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2"/>
    <n v="5"/>
    <n v="10046"/>
    <s v="Liguria"/>
    <x v="30"/>
    <s v="Lombardia"/>
    <s v="Milano"/>
    <x v="1"/>
    <n v="0.311318629322555"/>
    <n v="96.8"/>
    <n v="39.799999999999997"/>
    <n v="91.600509575818094"/>
    <n v="4.9065185842863103E-2"/>
    <n v="11.4024799939997"/>
  </r>
  <r>
    <x v="2"/>
    <n v="5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2"/>
    <n v="5"/>
    <n v="54022"/>
    <s v="Umbria"/>
    <x v="10"/>
    <s v="Umbria"/>
    <s v="Perugia"/>
    <x v="0"/>
    <n v="0.243754426746152"/>
    <n v="84.4"/>
    <n v="56.3"/>
    <n v="60.734075171675698"/>
    <n v="4.88895302909775E-2"/>
    <n v="5.5140275095526503"/>
  </r>
  <r>
    <x v="2"/>
    <n v="5"/>
    <n v="48023"/>
    <s v="Toscana"/>
    <x v="41"/>
    <s v="Toscana"/>
    <s v="Arezzo"/>
    <x v="0"/>
    <n v="0.16060053629672799"/>
    <n v="89.9"/>
    <n v="48.5"/>
    <n v="198.67134149786301"/>
    <n v="2.4989705897650399E-2"/>
    <n v="13.9755312750053"/>
  </r>
  <r>
    <x v="2"/>
    <n v="5"/>
    <n v="78044"/>
    <s v="Calabria"/>
    <x v="22"/>
    <s v="Campania"/>
    <s v="Salerno"/>
    <x v="1"/>
    <n v="0.29929974389027297"/>
    <n v="20.8"/>
    <n v="27.8"/>
    <n v="102.885930404194"/>
    <n v="3.6207238316599402E-2"/>
    <n v="22.006575484012298"/>
  </r>
  <r>
    <x v="2"/>
    <n v="5"/>
    <n v="72046"/>
    <s v="Puglia"/>
    <x v="7"/>
    <s v="Campania"/>
    <s v="Benevento"/>
    <x v="1"/>
    <n v="0.201608350479375"/>
    <n v="61.4"/>
    <n v="28.6"/>
    <n v="267.02442802591003"/>
    <n v="6.8560887424553796E-2"/>
    <n v="27.207268615463001"/>
  </r>
  <r>
    <x v="2"/>
    <n v="5"/>
    <n v="12089"/>
    <s v="Lombardia"/>
    <x v="26"/>
    <s v="Lombardia"/>
    <s v="Milano"/>
    <x v="0"/>
    <n v="5.0781268676546198E-2"/>
    <n v="95.7"/>
    <n v="42.9"/>
    <n v="358.500065823066"/>
    <n v="1.6178338853557801E-2"/>
    <n v="24.397823381994399"/>
  </r>
  <r>
    <x v="2"/>
    <n v="5"/>
    <n v="12079"/>
    <s v="Lombardia"/>
    <x v="26"/>
    <s v="Lombardia"/>
    <s v="LECCO-MONZA E DELLA BRIANZA"/>
    <x v="0"/>
    <n v="1.97960206558759E-2"/>
    <n v="95.7"/>
    <n v="42.9"/>
    <n v="394.07041080827599"/>
    <n v="1.7765557244778699E-2"/>
    <n v="26.754178177476302"/>
  </r>
  <r>
    <x v="2"/>
    <n v="5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2"/>
    <n v="5"/>
    <n v="52022"/>
    <s v="Toscana"/>
    <x v="28"/>
    <s v="Emilia-Romagna"/>
    <s v="Bologna"/>
    <x v="1"/>
    <n v="0.17640900119564901"/>
    <n v="89.9"/>
    <n v="48.5"/>
    <n v="172.47248222155"/>
    <n v="2.01515680775083E-2"/>
    <n v="14.0072050034815"/>
  </r>
  <r>
    <x v="2"/>
    <n v="5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2"/>
    <n v="5"/>
    <n v="23035"/>
    <s v="Veneto"/>
    <x v="49"/>
    <s v="Veneto"/>
    <s v="Verona"/>
    <x v="0"/>
    <n v="0.176315449597755"/>
    <n v="81.099999999999994"/>
    <n v="55.8"/>
    <n v="134.073115494137"/>
    <n v="9.9847932935897103E-3"/>
    <n v="4.8275880304124996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48042"/>
    <s v="Toscana"/>
    <x v="41"/>
    <s v="Veneto"/>
    <s v="Rovigo"/>
    <x v="1"/>
    <n v="0.20667494210766901"/>
    <n v="89.9"/>
    <n v="48.5"/>
    <n v="138.888706490636"/>
    <n v="1.7769236737026999E-2"/>
    <n v="11.286172546770301"/>
  </r>
  <r>
    <x v="2"/>
    <n v="5"/>
    <n v="97046"/>
    <s v="Lombardia"/>
    <x v="2"/>
    <s v="Lombardia"/>
    <s v="Bergamo"/>
    <x v="0"/>
    <n v="9.1419416773848003E-2"/>
    <n v="95.7"/>
    <n v="42.9"/>
    <n v="307.83388927321897"/>
    <n v="1.31264037607198E-2"/>
    <n v="22.100123329489701"/>
  </r>
  <r>
    <x v="2"/>
    <n v="5"/>
    <n v="29009"/>
    <s v="Veneto"/>
    <x v="31"/>
    <s v="Veneto"/>
    <s v="Rovigo"/>
    <x v="0"/>
    <n v="0.19866422272682599"/>
    <n v="81.099999999999994"/>
    <n v="55.8"/>
    <n v="102.760059668167"/>
    <n v="8.9958638475622302E-3"/>
    <n v="4.5054634367380704"/>
  </r>
  <r>
    <x v="2"/>
    <n v="5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2"/>
    <n v="5"/>
    <n v="73024"/>
    <s v="Puglia"/>
    <x v="1"/>
    <s v="Puglia"/>
    <s v="Taranto"/>
    <x v="0"/>
    <n v="0.169790239755575"/>
    <n v="61.4"/>
    <n v="28.6"/>
    <n v="261.48544871611603"/>
    <n v="7.21710841875014E-2"/>
    <n v="40.009678502998497"/>
  </r>
  <r>
    <x v="2"/>
    <n v="5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2"/>
    <n v="5"/>
    <n v="68028"/>
    <s v="Abruzzo"/>
    <x v="54"/>
    <s v="Lazio"/>
    <s v="Roma"/>
    <x v="1"/>
    <n v="0.24035629336084399"/>
    <n v="42.4"/>
    <n v="43.1"/>
    <n v="163.718529866918"/>
    <n v="0.118897599741142"/>
    <n v="13.923775141413399"/>
  </r>
  <r>
    <x v="2"/>
    <n v="5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2"/>
    <n v="5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2"/>
    <n v="5"/>
    <n v="22020"/>
    <s v="Trentino-Alto Adige"/>
    <x v="16"/>
    <s v="Trentino-Alto Adige"/>
    <s v="Trento"/>
    <x v="0"/>
    <n v="0.15522602917734801"/>
    <n v="47.5"/>
    <n v="60.4"/>
    <n v="140.53721795062"/>
    <n v="6.3549972970958393E-2"/>
    <n v="4.2016910128506799"/>
  </r>
  <r>
    <x v="2"/>
    <n v="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5"/>
    <n v="7070"/>
    <s v="Valle d'Aosta"/>
    <x v="6"/>
    <s v="Valle d'Aosta"/>
    <s v="Valle d'Aosta/Vallï¿½e d'Aoste"/>
    <x v="0"/>
    <n v="0.262464318869848"/>
    <n v="45.8"/>
    <n v="54.9"/>
    <n v="17.9079920756791"/>
    <n v="2.68022530817996E-2"/>
    <n v="1.65918709873071"/>
  </r>
  <r>
    <x v="2"/>
    <n v="5"/>
    <n v="45014"/>
    <s v="Toscana"/>
    <x v="35"/>
    <s v="Toscana"/>
    <s v="Massa-Carrara"/>
    <x v="0"/>
    <n v="0.22893284134109201"/>
    <n v="89.9"/>
    <n v="48.5"/>
    <n v="110.10642333252601"/>
    <n v="1.35671369695836E-2"/>
    <n v="9.8415731772061896"/>
  </r>
  <r>
    <x v="2"/>
    <n v="5"/>
    <n v="23053"/>
    <s v="Veneto"/>
    <x v="49"/>
    <s v="Veneto"/>
    <s v="Verona"/>
    <x v="0"/>
    <n v="0.19489684415232"/>
    <n v="81.099999999999994"/>
    <n v="55.8"/>
    <n v="108.294296182818"/>
    <n v="8.7616519936930207E-3"/>
    <n v="4.4301754756204703"/>
  </r>
  <r>
    <x v="2"/>
    <n v="5"/>
    <n v="10051"/>
    <s v="Liguria"/>
    <x v="30"/>
    <s v="Piemonte"/>
    <s v="Alessandria"/>
    <x v="1"/>
    <n v="0.31298094900937901"/>
    <n v="96.8"/>
    <n v="39.799999999999997"/>
    <n v="93.361288446700399"/>
    <n v="4.8531256109740802E-2"/>
    <n v="10.323266772601"/>
  </r>
  <r>
    <x v="2"/>
    <n v="5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2"/>
    <n v="5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2"/>
    <n v="5"/>
    <n v="25016"/>
    <s v="Veneto"/>
    <x v="82"/>
    <s v="Veneto"/>
    <s v="Treviso"/>
    <x v="0"/>
    <n v="0.20576759575147899"/>
    <n v="81.099999999999994"/>
    <n v="55.8"/>
    <n v="60.891843771949397"/>
    <n v="6.8667699412258603E-3"/>
    <n v="11.713586737482199"/>
  </r>
  <r>
    <x v="2"/>
    <n v="5"/>
    <n v="46017"/>
    <s v="Toscana"/>
    <x v="63"/>
    <s v="Emilia-Romagna"/>
    <s v="Bologna"/>
    <x v="1"/>
    <n v="9.2340476521494796E-2"/>
    <n v="89.9"/>
    <n v="48.5"/>
    <n v="266.045429643913"/>
    <n v="3.2936906143283401E-2"/>
    <n v="22.550668492110901"/>
  </r>
  <r>
    <x v="2"/>
    <n v="5"/>
    <n v="68011"/>
    <s v="Abruzzo"/>
    <x v="54"/>
    <s v="Lazio"/>
    <s v="Roma"/>
    <x v="1"/>
    <n v="0.250862162131676"/>
    <n v="42.4"/>
    <n v="43.1"/>
    <n v="148.67977619138799"/>
    <n v="0.112958046651759"/>
    <n v="12.9127355204464"/>
  </r>
  <r>
    <x v="2"/>
    <n v="5"/>
    <n v="4078"/>
    <s v="Piemonte"/>
    <x v="19"/>
    <s v="Piemonte"/>
    <s v="Alessandria"/>
    <x v="0"/>
    <n v="0.19409259645173499"/>
    <n v="106.2"/>
    <n v="46.2"/>
    <n v="162.50881382519901"/>
    <n v="1.8794392125490601E-2"/>
    <n v="17.7478749732072"/>
  </r>
  <r>
    <x v="2"/>
    <n v="5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5"/>
    <n v="26081"/>
    <s v="Veneto"/>
    <x v="48"/>
    <s v="Veneto"/>
    <s v="Rovigo"/>
    <x v="0"/>
    <n v="4.8108384674611697E-2"/>
    <n v="81.099999999999994"/>
    <n v="55.8"/>
    <n v="299.89368595919501"/>
    <n v="2.3500364615537402E-2"/>
    <n v="11.3138148961834"/>
  </r>
  <r>
    <x v="2"/>
    <n v="5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2"/>
    <n v="5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2"/>
    <n v="5"/>
    <n v="18114"/>
    <s v="Lombardia"/>
    <x v="73"/>
    <s v="Lombardia"/>
    <s v="Milano"/>
    <x v="0"/>
    <n v="0.122128243597716"/>
    <n v="95.7"/>
    <n v="42.9"/>
    <n v="277.47584955661102"/>
    <n v="1.28774584360548E-2"/>
    <n v="18.8223076978114"/>
  </r>
  <r>
    <x v="2"/>
    <n v="5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2"/>
    <n v="5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2"/>
    <n v="5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2"/>
    <n v="5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2"/>
    <n v="5"/>
    <n v="27005"/>
    <s v="Veneto"/>
    <x v="50"/>
    <s v="Veneto"/>
    <s v="Verona"/>
    <x v="0"/>
    <n v="0.17252299024087001"/>
    <n v="81.099999999999994"/>
    <n v="55.8"/>
    <n v="143.70674831482"/>
    <n v="1.00493468025094E-2"/>
    <n v="3.8330899425188201"/>
  </r>
  <r>
    <x v="2"/>
    <n v="5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2"/>
    <n v="5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2"/>
    <n v="5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5"/>
    <n v="5121"/>
    <s v="Piemonte"/>
    <x v="83"/>
    <s v="Piemonte"/>
    <s v="Alessandria"/>
    <x v="0"/>
    <n v="0.160052250930691"/>
    <n v="106.2"/>
    <n v="46.2"/>
    <n v="195.55915643819699"/>
    <n v="2.2288763332616601E-2"/>
    <n v="22.0749423692377"/>
  </r>
  <r>
    <x v="2"/>
    <n v="5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5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2"/>
    <n v="5"/>
    <n v="1168"/>
    <s v="Piemonte"/>
    <x v="3"/>
    <s v="Piemonte"/>
    <s v="Torino"/>
    <x v="0"/>
    <n v="0.109415833990485"/>
    <n v="106.2"/>
    <n v="46.2"/>
    <n v="248.14359660433999"/>
    <n v="2.8549622526114499E-2"/>
    <n v="27.8765179235766"/>
  </r>
  <r>
    <x v="2"/>
    <n v="5"/>
    <n v="15176"/>
    <s v="Lombardia"/>
    <x v="13"/>
    <s v="Lombardia"/>
    <s v="LECCO-MONZA E DELLA BRIANZA"/>
    <x v="0"/>
    <n v="0"/>
    <n v="95.7"/>
    <n v="42.9"/>
    <n v="422.26972136281398"/>
    <n v="1.90050091867737E-2"/>
    <n v="28.7804997794162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72046"/>
    <s v="Puglia"/>
    <x v="7"/>
    <s v="Puglia"/>
    <s v="Taranto"/>
    <x v="0"/>
    <n v="0.201608350479375"/>
    <n v="61.4"/>
    <n v="28.6"/>
    <n v="267.02442802591003"/>
    <n v="6.8560887424553796E-2"/>
    <n v="27.207268615463001"/>
  </r>
  <r>
    <x v="2"/>
    <n v="5"/>
    <n v="16072"/>
    <s v="Lombardia"/>
    <x v="24"/>
    <s v="Lombardia"/>
    <s v="Milano"/>
    <x v="0"/>
    <n v="2.1519663574123401E-3"/>
    <n v="95.7"/>
    <n v="42.9"/>
    <n v="410.75066719724498"/>
    <n v="1.8328406389514801E-2"/>
    <n v="28.8912430331848"/>
  </r>
  <r>
    <x v="2"/>
    <n v="5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2"/>
    <n v="5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2"/>
    <n v="5"/>
    <n v="60026"/>
    <s v="Lazio"/>
    <x v="46"/>
    <s v="Lazio"/>
    <s v="Roma"/>
    <x v="0"/>
    <n v="0.27120575402660801"/>
    <n v="63.9"/>
    <n v="45.2"/>
    <n v="57.208948577650197"/>
    <n v="6.9300625281505804E-3"/>
    <n v="9.1389004599583501"/>
  </r>
  <r>
    <x v="2"/>
    <n v="5"/>
    <n v="5034"/>
    <s v="Piemonte"/>
    <x v="83"/>
    <s v="Piemonte"/>
    <s v="Cuneo"/>
    <x v="0"/>
    <n v="0.13849571510822301"/>
    <n v="106.2"/>
    <n v="46.2"/>
    <n v="218.68441269896499"/>
    <n v="2.5006917229499399E-2"/>
    <n v="24.377216483284698"/>
  </r>
  <r>
    <x v="2"/>
    <n v="5"/>
    <n v="44054"/>
    <s v="Marche"/>
    <x v="20"/>
    <s v="Marche"/>
    <s v="Ascoli Piceno"/>
    <x v="0"/>
    <n v="0.28996308847802399"/>
    <n v="61.9"/>
    <n v="44.8"/>
    <n v="63.514925572214402"/>
    <n v="1.9548287782455799E-2"/>
    <n v="3.8600547045591398"/>
  </r>
  <r>
    <x v="2"/>
    <n v="5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2"/>
    <n v="5"/>
    <n v="11031"/>
    <s v="Liguria"/>
    <x v="58"/>
    <s v="Emilia-Romagna"/>
    <s v="Reggio nell'Emilia"/>
    <x v="1"/>
    <n v="0.34312301979277898"/>
    <n v="96.8"/>
    <n v="39.799999999999997"/>
    <n v="45.569138314127997"/>
    <n v="2.3129805340694701E-2"/>
    <n v="7.1026103810074801"/>
  </r>
  <r>
    <x v="2"/>
    <n v="5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x v="2"/>
    <n v="5"/>
    <n v="98031"/>
    <s v="Lombardia"/>
    <x v="13"/>
    <s v="Lombardia"/>
    <s v="Brescia"/>
    <x v="0"/>
    <n v="6.1496537610959301E-2"/>
    <n v="95.7"/>
    <n v="42.9"/>
    <n v="348.31758026229301"/>
    <n v="1.60375261901512E-2"/>
    <n v="23.146880358589101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5"/>
    <n v="63024"/>
    <s v="Campania"/>
    <x v="42"/>
    <s v="Lazio"/>
    <s v="Roma"/>
    <x v="1"/>
    <n v="0.17884547880177701"/>
    <n v="39.6"/>
    <n v="25.5"/>
    <n v="245.56597300752099"/>
    <n v="3.83970300294533E-2"/>
    <n v="37.507481978690201"/>
  </r>
  <r>
    <x v="2"/>
    <n v="5"/>
    <n v="108032"/>
    <s v="Lombardia"/>
    <x v="2"/>
    <s v="Veneto"/>
    <s v="Padova"/>
    <x v="1"/>
    <n v="1.4485933796122801E-2"/>
    <n v="95.7"/>
    <n v="42.9"/>
    <n v="398.19240307551001"/>
    <n v="1.7720917355714402E-2"/>
    <n v="27.5751867632802"/>
  </r>
  <r>
    <x v="2"/>
    <n v="5"/>
    <n v="65072"/>
    <s v="Campania"/>
    <x v="4"/>
    <s v="Lazio"/>
    <s v="Roma"/>
    <x v="1"/>
    <n v="0.20837337407095699"/>
    <n v="39.6"/>
    <n v="25.5"/>
    <n v="218.58556304836799"/>
    <n v="3.5773319273945198E-2"/>
    <n v="33.420433891900302"/>
  </r>
  <r>
    <x v="2"/>
    <n v="5"/>
    <n v="25040"/>
    <s v="Veneto"/>
    <x v="82"/>
    <s v="Veneto"/>
    <s v="Venezia"/>
    <x v="0"/>
    <n v="0.117752788200539"/>
    <n v="81.099999999999994"/>
    <n v="55.8"/>
    <n v="189.304085303714"/>
    <n v="1.5575782703927199E-2"/>
    <n v="12.588771461644701"/>
  </r>
  <r>
    <x v="2"/>
    <n v="5"/>
    <n v="36005"/>
    <s v="Emilia-Romagna"/>
    <x v="53"/>
    <s v="Emilia-Romagna"/>
    <s v="RAVENNA-FORLI-CESENA-RIMINI"/>
    <x v="0"/>
    <n v="0.16859857191407801"/>
    <n v="81.5"/>
    <n v="51.5"/>
    <n v="142.32430068076701"/>
    <n v="1.25374256495762E-2"/>
    <n v="14.8873193330107"/>
  </r>
  <r>
    <x v="2"/>
    <n v="5"/>
    <n v="26001"/>
    <s v="Veneto"/>
    <x v="48"/>
    <s v="Veneto"/>
    <s v="Treviso"/>
    <x v="0"/>
    <n v="8.98214064509434E-2"/>
    <n v="81.099999999999994"/>
    <n v="55.8"/>
    <n v="252.11555667158001"/>
    <n v="2.05845412954524E-2"/>
    <n v="7.9828183410812397"/>
  </r>
  <r>
    <x v="2"/>
    <n v="5"/>
    <n v="67040"/>
    <s v="Abruzzo"/>
    <x v="85"/>
    <s v="Abruzzo"/>
    <s v="Teramo"/>
    <x v="0"/>
    <n v="0.23407546467041901"/>
    <n v="42.4"/>
    <n v="43.1"/>
    <n v="159.521049669717"/>
    <n v="9.9391837288448803E-2"/>
    <n v="13.7363022777299"/>
  </r>
  <r>
    <x v="2"/>
    <n v="5"/>
    <n v="23055"/>
    <s v="Veneto"/>
    <x v="49"/>
    <s v="Veneto"/>
    <s v="Treviso"/>
    <x v="0"/>
    <n v="0.16416665804002301"/>
    <n v="81.099999999999994"/>
    <n v="55.8"/>
    <n v="148.505838890126"/>
    <n v="1.1927974289793201E-2"/>
    <n v="5.8611511217296197"/>
  </r>
  <r>
    <x v="2"/>
    <n v="5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2"/>
    <n v="5"/>
    <n v="17133"/>
    <s v="Lombardia"/>
    <x v="15"/>
    <s v="Lombardia"/>
    <s v="Pavia"/>
    <x v="0"/>
    <n v="3.1439244667702503E-2"/>
    <n v="95.7"/>
    <n v="42.9"/>
    <n v="375.24524793907301"/>
    <n v="1.68589471890302E-2"/>
    <n v="27.119203378440901"/>
  </r>
  <r>
    <x v="2"/>
    <n v="5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2"/>
    <n v="5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5"/>
    <n v="108028"/>
    <s v="Lombardia"/>
    <x v="2"/>
    <s v="Lombardia"/>
    <s v="Pavia"/>
    <x v="0"/>
    <n v="0"/>
    <n v="95.7"/>
    <n v="42.9"/>
    <n v="436.507624502174"/>
    <n v="1.94261275541825E-2"/>
    <n v="30.3687194983772"/>
  </r>
  <r>
    <x v="2"/>
    <n v="5"/>
    <n v="20030"/>
    <s v="Lombardia"/>
    <x v="5"/>
    <s v="Emilia-Romagna"/>
    <s v="Bologna"/>
    <x v="1"/>
    <n v="0.273442080498637"/>
    <n v="95.7"/>
    <n v="42.9"/>
    <n v="101.597033927905"/>
    <n v="5.1442275696499604E-3"/>
    <n v="7.8374044387187496"/>
  </r>
  <r>
    <x v="2"/>
    <n v="5"/>
    <n v="4180"/>
    <s v="Piemonte"/>
    <x v="19"/>
    <s v="Piemonte"/>
    <s v="Alessandria"/>
    <x v="0"/>
    <n v="0.181463147900078"/>
    <n v="106.2"/>
    <n v="46.2"/>
    <n v="174.29870896255099"/>
    <n v="2.1141062243672501E-2"/>
    <n v="19.645546578118999"/>
  </r>
  <r>
    <x v="2"/>
    <n v="5"/>
    <n v="58047"/>
    <s v="Lazio"/>
    <x v="0"/>
    <s v="Abruzzo"/>
    <s v="L'Aquila"/>
    <x v="1"/>
    <n v="9.4551869449343101E-2"/>
    <n v="63.9"/>
    <n v="45.2"/>
    <n v="259.86479881443898"/>
    <n v="3.6238508758526897E-2"/>
    <n v="26.068956284573801"/>
  </r>
  <r>
    <x v="2"/>
    <n v="5"/>
    <n v="26045"/>
    <s v="Veneto"/>
    <x v="48"/>
    <s v="Veneto"/>
    <s v="Treviso"/>
    <x v="0"/>
    <n v="0.12135542716846601"/>
    <n v="81.099999999999994"/>
    <n v="55.8"/>
    <n v="208.67856103329001"/>
    <n v="1.7279648940719702E-2"/>
    <n v="7.0238891499045204"/>
  </r>
  <r>
    <x v="2"/>
    <n v="5"/>
    <n v="7022"/>
    <s v="Valle d'Aosta"/>
    <x v="6"/>
    <s v="Valle d'Aosta"/>
    <s v="Valle d'Aosta/Vallï¿½e d'Aoste"/>
    <x v="0"/>
    <n v="0.26253397427483199"/>
    <n v="45.8"/>
    <n v="54.9"/>
    <n v="18.367488691211001"/>
    <n v="2.80267752070281E-2"/>
    <n v="1.7349908494858799"/>
  </r>
  <r>
    <x v="2"/>
    <n v="5"/>
    <n v="36040"/>
    <s v="Emilia-Romagna"/>
    <x v="53"/>
    <s v="Lombardia"/>
    <s v="CREMONA-MANTOVA"/>
    <x v="1"/>
    <n v="0.16238021032618499"/>
    <n v="81.5"/>
    <n v="51.5"/>
    <n v="146.698502511366"/>
    <n v="1.27201432037434E-2"/>
    <n v="15.997053869499"/>
  </r>
  <r>
    <x v="2"/>
    <n v="5"/>
    <n v="3106"/>
    <s v="Piemonte"/>
    <x v="74"/>
    <s v="Piemonte"/>
    <s v="Vercelli"/>
    <x v="0"/>
    <n v="0.17748214432024201"/>
    <n v="106.2"/>
    <n v="46.2"/>
    <n v="180.282626193824"/>
    <n v="2.0906159167414898E-2"/>
    <n v="19.535699280559001"/>
  </r>
  <r>
    <x v="2"/>
    <n v="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5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2"/>
    <n v="5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2"/>
    <n v="5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5"/>
    <n v="93012"/>
    <s v="Friuli Venezia Giulia"/>
    <x v="67"/>
    <s v="Friuli Venezia Giulia"/>
    <s v="Udine"/>
    <x v="0"/>
    <n v="0.23804728557955601"/>
    <n v="120.8"/>
    <n v="49"/>
    <n v="139.01633815234101"/>
    <n v="5.7574884155687303E-2"/>
    <n v="11.7682930605199"/>
  </r>
  <r>
    <x v="2"/>
    <n v="5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2"/>
    <n v="5"/>
    <n v="75002"/>
    <s v="Puglia"/>
    <x v="47"/>
    <s v="Puglia"/>
    <s v="Lecce"/>
    <x v="0"/>
    <n v="0.223729777470766"/>
    <n v="61.4"/>
    <n v="28.6"/>
    <n v="192.949149358905"/>
    <n v="2.14879492793115E-2"/>
    <n v="29.296471238403399"/>
  </r>
  <r>
    <x v="2"/>
    <n v="5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44007"/>
    <s v="Marche"/>
    <x v="20"/>
    <s v="Abruzzo"/>
    <s v="L'Aquila"/>
    <x v="1"/>
    <n v="0.28025893940006102"/>
    <n v="61.9"/>
    <n v="44.8"/>
    <n v="71.784787341549702"/>
    <n v="1.93118470022603E-2"/>
    <n v="5.1580070819203803"/>
  </r>
  <r>
    <x v="2"/>
    <n v="5"/>
    <n v="34020"/>
    <s v="Emilia-Romagna"/>
    <x v="23"/>
    <s v="Emilia-Romagna"/>
    <s v="Bologna"/>
    <x v="0"/>
    <n v="0.19992772220145"/>
    <n v="81.5"/>
    <n v="51.5"/>
    <n v="108.112355783797"/>
    <n v="1.00837948036216E-2"/>
    <n v="11.941110415419301"/>
  </r>
  <r>
    <x v="2"/>
    <n v="5"/>
    <n v="21056"/>
    <s v="Trentino-Alto Adige"/>
    <x v="62"/>
    <s v="Trentino-Alto Adige"/>
    <s v="Bolzano"/>
    <x v="0"/>
    <n v="0.115599998868416"/>
    <n v="76.2"/>
    <n v="58.9"/>
    <n v="265.07610170425397"/>
    <n v="0.15629261241713399"/>
    <n v="12.010490766248299"/>
  </r>
  <r>
    <x v="2"/>
    <n v="5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2"/>
    <n v="5"/>
    <n v="26091"/>
    <s v="Veneto"/>
    <x v="48"/>
    <s v="Veneto"/>
    <s v="Padova"/>
    <x v="0"/>
    <n v="6.64302310866733E-2"/>
    <n v="81.099999999999994"/>
    <n v="55.8"/>
    <n v="275.24757193335603"/>
    <n v="2.1753131505654E-2"/>
    <n v="10.644968952786"/>
  </r>
  <r>
    <x v="2"/>
    <n v="5"/>
    <n v="15105"/>
    <s v="Lombardia"/>
    <x v="13"/>
    <s v="Lombardia"/>
    <s v="Bergamo"/>
    <x v="0"/>
    <n v="0"/>
    <n v="95.7"/>
    <n v="42.9"/>
    <n v="426.64308996380697"/>
    <n v="1.9182942984529501E-2"/>
    <n v="29.162346374075401"/>
  </r>
  <r>
    <x v="2"/>
    <n v="5"/>
    <n v="102017"/>
    <s v="Calabria"/>
    <x v="29"/>
    <s v="Calabria"/>
    <s v="Catanzaro"/>
    <x v="0"/>
    <n v="0.243550581700923"/>
    <n v="20.8"/>
    <n v="27.8"/>
    <n v="293.35174031928199"/>
    <n v="0.261488920952824"/>
    <n v="34.066920224827797"/>
  </r>
  <r>
    <x v="2"/>
    <n v="5"/>
    <n v="10066"/>
    <s v="Liguria"/>
    <x v="30"/>
    <s v="Liguria"/>
    <s v="Genova"/>
    <x v="0"/>
    <n v="0.32564093255586901"/>
    <n v="96.8"/>
    <n v="39.799999999999997"/>
    <n v="75.411923589575196"/>
    <n v="3.9820838978223701E-2"/>
    <n v="8.7981844528678295"/>
  </r>
  <r>
    <x v="2"/>
    <n v="5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2"/>
    <n v="5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2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5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2"/>
    <n v="5"/>
    <n v="5118"/>
    <s v="Piemonte"/>
    <x v="83"/>
    <s v="Piemonte"/>
    <s v="Cuneo"/>
    <x v="0"/>
    <n v="0.10784662713859899"/>
    <n v="106.2"/>
    <n v="46.2"/>
    <n v="249.760993568939"/>
    <n v="2.8197705662234399E-2"/>
    <n v="27.965900394583599"/>
  </r>
  <r>
    <x v="2"/>
    <n v="5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2"/>
    <n v="5"/>
    <n v="66072"/>
    <s v="Abruzzo"/>
    <x v="64"/>
    <s v="Abruzzo"/>
    <s v="L'Aquila"/>
    <x v="0"/>
    <n v="0.29295350512736501"/>
    <n v="42.4"/>
    <n v="43.1"/>
    <n v="44.298988124678097"/>
    <n v="7.0027410951867004E-3"/>
    <n v="5.3559576400390903"/>
  </r>
  <r>
    <x v="2"/>
    <n v="5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2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5"/>
    <n v="101012"/>
    <s v="Calabria"/>
    <x v="17"/>
    <s v="Calabria"/>
    <s v="Cosenza"/>
    <x v="0"/>
    <n v="0.24427473334883201"/>
    <n v="20.8"/>
    <n v="27.8"/>
    <n v="194.15341536691901"/>
    <n v="0.14576910821102099"/>
    <n v="37.726529456221797"/>
  </r>
  <r>
    <x v="2"/>
    <n v="5"/>
    <n v="24057"/>
    <s v="Veneto"/>
    <x v="59"/>
    <s v="Veneto"/>
    <s v="Padova"/>
    <x v="0"/>
    <n v="0.10361789246353401"/>
    <n v="81.099999999999994"/>
    <n v="55.8"/>
    <n v="233.380088830875"/>
    <n v="1.95333174944805E-2"/>
    <n v="7.5665808968641004"/>
  </r>
  <r>
    <x v="2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5"/>
    <n v="37060"/>
    <s v="Emilia-Romagna"/>
    <x v="9"/>
    <s v="Toscana"/>
    <s v="Firenze"/>
    <x v="1"/>
    <n v="5.8984816853850597E-2"/>
    <n v="81.5"/>
    <n v="51.5"/>
    <n v="253.261103619599"/>
    <n v="2.1212770929230899E-2"/>
    <n v="27.3033915108368"/>
  </r>
  <r>
    <x v="2"/>
    <n v="5"/>
    <n v="96010"/>
    <s v="Piemonte"/>
    <x v="32"/>
    <s v="Piemonte"/>
    <s v="Verbano-Cusio-Ossola"/>
    <x v="0"/>
    <n v="0.18484237070165099"/>
    <n v="106.2"/>
    <n v="46.2"/>
    <n v="171.178531220417"/>
    <n v="1.9841258432971302E-2"/>
    <n v="19.014730011455601"/>
  </r>
  <r>
    <x v="2"/>
    <n v="5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5"/>
    <n v="28077"/>
    <s v="Veneto"/>
    <x v="21"/>
    <s v="Veneto"/>
    <s v="Verona"/>
    <x v="0"/>
    <n v="8.4779064880636495E-2"/>
    <n v="81.099999999999994"/>
    <n v="55.8"/>
    <n v="258.61134527107998"/>
    <n v="2.1241785741373202E-2"/>
    <n v="8.2655810558005491"/>
  </r>
  <r>
    <x v="2"/>
    <n v="5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2"/>
    <n v="5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5"/>
    <n v="38004"/>
    <s v="Emilia-Romagna"/>
    <x v="55"/>
    <s v="Emilia-Romagna"/>
    <s v="Ferrara"/>
    <x v="0"/>
    <n v="0.14953337344221199"/>
    <n v="81.5"/>
    <n v="51.5"/>
    <n v="163.81895188468499"/>
    <n v="1.3542530314229299E-2"/>
    <n v="16.435593854130499"/>
  </r>
  <r>
    <x v="2"/>
    <n v="5"/>
    <n v="108040"/>
    <s v="Lombardia"/>
    <x v="2"/>
    <s v="Lombardia"/>
    <s v="LECCO-MONZA E DELLA BRIANZA"/>
    <x v="0"/>
    <n v="0"/>
    <n v="95.7"/>
    <n v="42.9"/>
    <n v="416.46860626386899"/>
    <n v="1.8559782109476401E-2"/>
    <n v="28.9017971977763"/>
  </r>
  <r>
    <x v="2"/>
    <n v="5"/>
    <n v="4028"/>
    <s v="Piemonte"/>
    <x v="19"/>
    <s v="Piemonte"/>
    <s v="Torino"/>
    <x v="0"/>
    <n v="0.20921855848125001"/>
    <n v="106.2"/>
    <n v="46.2"/>
    <n v="146.98279788083499"/>
    <n v="1.68649491963999E-2"/>
    <n v="15.961301189026001"/>
  </r>
  <r>
    <x v="2"/>
    <n v="5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2"/>
    <n v="5"/>
    <n v="69060"/>
    <s v="Abruzzo"/>
    <x v="61"/>
    <s v="Campania"/>
    <s v="Caserta"/>
    <x v="1"/>
    <n v="0.31565249176611498"/>
    <n v="42.4"/>
    <n v="43.1"/>
    <n v="39.468762504733803"/>
    <n v="3.8721093664960099E-2"/>
    <n v="4.1812795274244801"/>
  </r>
  <r>
    <x v="2"/>
    <n v="5"/>
    <n v="10001"/>
    <s v="Liguria"/>
    <x v="30"/>
    <s v="Liguria"/>
    <s v="Genova"/>
    <x v="0"/>
    <n v="0.29202145335155899"/>
    <n v="96.8"/>
    <n v="39.799999999999997"/>
    <n v="119.132012136024"/>
    <n v="5.9399860336142203E-2"/>
    <n v="13.183149075478701"/>
  </r>
  <r>
    <x v="2"/>
    <n v="5"/>
    <n v="26063"/>
    <s v="Veneto"/>
    <x v="48"/>
    <s v="Veneto"/>
    <s v="Treviso"/>
    <x v="0"/>
    <n v="5.2453577472604998E-2"/>
    <n v="81.099999999999994"/>
    <n v="55.8"/>
    <n v="296.056429535841"/>
    <n v="2.3357269498127099E-2"/>
    <n v="10.722146105093"/>
  </r>
  <r>
    <x v="2"/>
    <n v="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5"/>
    <n v="96004"/>
    <s v="Piemonte"/>
    <x v="32"/>
    <s v="Piemonte"/>
    <s v="Verbano-Cusio-Ossola"/>
    <x v="0"/>
    <n v="0.185214624714264"/>
    <n v="106.2"/>
    <n v="46.2"/>
    <n v="171.021299584876"/>
    <n v="1.9770393837838299E-2"/>
    <n v="18.913072513492502"/>
  </r>
  <r>
    <x v="2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5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2"/>
    <n v="5"/>
    <n v="28016"/>
    <s v="Veneto"/>
    <x v="21"/>
    <s v="Veneto"/>
    <s v="Padova"/>
    <x v="0"/>
    <n v="5.3893094730407903E-2"/>
    <n v="81.099999999999994"/>
    <n v="55.8"/>
    <n v="295.69586136377598"/>
    <n v="2.3951553191956802E-2"/>
    <n v="10.4183653191521"/>
  </r>
  <r>
    <x v="2"/>
    <n v="5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2"/>
    <n v="5"/>
    <n v="6047"/>
    <s v="Piemonte"/>
    <x v="43"/>
    <s v="Piemonte"/>
    <s v="Torino"/>
    <x v="0"/>
    <n v="0.175384783709258"/>
    <n v="106.2"/>
    <n v="46.2"/>
    <n v="181.748880174665"/>
    <n v="2.07269494895953E-2"/>
    <n v="19.871003712694499"/>
  </r>
  <r>
    <x v="2"/>
    <n v="5"/>
    <n v="24075"/>
    <s v="Veneto"/>
    <x v="59"/>
    <s v="Veneto"/>
    <s v="Vicenza"/>
    <x v="0"/>
    <n v="0.132900988996138"/>
    <n v="81.099999999999994"/>
    <n v="55.8"/>
    <n v="188.98888095007001"/>
    <n v="1.55568405593882E-2"/>
    <n v="7.4891741910878498"/>
  </r>
  <r>
    <x v="2"/>
    <n v="5"/>
    <n v="54039"/>
    <s v="Umbria"/>
    <x v="10"/>
    <s v="Toscana"/>
    <s v="Firenze"/>
    <x v="1"/>
    <n v="0.247390117679819"/>
    <n v="84.4"/>
    <n v="56.3"/>
    <n v="88.729152662020397"/>
    <n v="8.8153592492000596E-2"/>
    <n v="4.29943338237684"/>
  </r>
  <r>
    <x v="2"/>
    <n v="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5"/>
    <n v="80028"/>
    <s v="Calabria"/>
    <x v="33"/>
    <s v="Campania"/>
    <s v="Salerno"/>
    <x v="1"/>
    <n v="0.28305392930620199"/>
    <n v="20.8"/>
    <n v="27.8"/>
    <n v="259.71005528485398"/>
    <n v="0.25156202108464598"/>
    <n v="26.916494125609098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5"/>
    <n v="108046"/>
    <s v="Lombardia"/>
    <x v="2"/>
    <s v="Lombardia"/>
    <s v="Bergamo"/>
    <x v="0"/>
    <n v="0"/>
    <n v="95.7"/>
    <n v="42.9"/>
    <n v="425.76768987480898"/>
    <n v="1.8985311079366799E-2"/>
    <n v="29.468289132450298"/>
  </r>
  <r>
    <x v="2"/>
    <n v="5"/>
    <n v="96070"/>
    <s v="Piemonte"/>
    <x v="32"/>
    <s v="Piemonte"/>
    <s v="Novara"/>
    <x v="0"/>
    <n v="0.204159694741089"/>
    <n v="106.2"/>
    <n v="46.2"/>
    <n v="152.27554238372699"/>
    <n v="1.75835589461006E-2"/>
    <n v="16.547452011450101"/>
  </r>
  <r>
    <x v="2"/>
    <n v="5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2"/>
    <n v="5"/>
    <n v="4034"/>
    <s v="Piemonte"/>
    <x v="19"/>
    <s v="Lombardia"/>
    <s v="Milano"/>
    <x v="1"/>
    <n v="0.20602832003565399"/>
    <n v="106.2"/>
    <n v="46.2"/>
    <n v="149.930877089332"/>
    <n v="1.7925753247589899E-2"/>
    <n v="16.5278402447308"/>
  </r>
  <r>
    <x v="2"/>
    <n v="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5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2"/>
    <n v="5"/>
    <n v="27008"/>
    <s v="Veneto"/>
    <x v="50"/>
    <s v="Emilia-Romagna"/>
    <s v="RAVENNA-FORLI-CESENA-RIMINI"/>
    <x v="1"/>
    <n v="0.13687747460095301"/>
    <n v="81.099999999999994"/>
    <n v="55.8"/>
    <n v="182.812257662631"/>
    <n v="1.38472516218175E-2"/>
    <n v="7.3142157073246103"/>
  </r>
  <r>
    <x v="2"/>
    <n v="5"/>
    <n v="101008"/>
    <s v="Calabria"/>
    <x v="17"/>
    <s v="Campania"/>
    <s v="Salerno"/>
    <x v="1"/>
    <n v="0.29654645908813398"/>
    <n v="20.8"/>
    <n v="27.8"/>
    <n v="106.201987676907"/>
    <n v="6.1778304775002103E-2"/>
    <n v="26.5254847326513"/>
  </r>
  <r>
    <x v="2"/>
    <n v="5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2"/>
    <n v="5"/>
    <n v="43055"/>
    <s v="Marche"/>
    <x v="12"/>
    <s v="Umbria"/>
    <s v="Perugia"/>
    <x v="1"/>
    <n v="0.27311469283289902"/>
    <n v="61.9"/>
    <n v="44.8"/>
    <n v="73.240859585846806"/>
    <n v="1.85400642532077E-2"/>
    <n v="7.1174731738419004"/>
  </r>
  <r>
    <x v="2"/>
    <n v="5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24112"/>
    <s v="Veneto"/>
    <x v="59"/>
    <s v="Veneto"/>
    <s v="Venezia"/>
    <x v="0"/>
    <n v="0.18067020056711"/>
    <n v="81.099999999999994"/>
    <n v="55.8"/>
    <n v="131.817060826508"/>
    <n v="1.10342672824956E-2"/>
    <n v="4.0589419973921501"/>
  </r>
  <r>
    <x v="2"/>
    <n v="5"/>
    <n v="65088"/>
    <s v="Campania"/>
    <x v="4"/>
    <s v="Campania"/>
    <s v="Caserta"/>
    <x v="0"/>
    <n v="0.164018655821563"/>
    <n v="39.6"/>
    <n v="25.5"/>
    <n v="261.39179279485398"/>
    <n v="4.1610942080147102E-2"/>
    <n v="39.339890680961901"/>
  </r>
  <r>
    <x v="2"/>
    <n v="5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2"/>
    <n v="5"/>
    <n v="58073"/>
    <s v="Lazio"/>
    <x v="0"/>
    <s v="Lazio"/>
    <s v="Roma"/>
    <x v="0"/>
    <n v="0.20479343657966101"/>
    <n v="63.9"/>
    <n v="45.2"/>
    <n v="134.91408484081501"/>
    <n v="1.8122967905320302E-2"/>
    <n v="15.1711759508669"/>
  </r>
  <r>
    <x v="2"/>
    <n v="5"/>
    <n v="62029"/>
    <s v="Campania"/>
    <x v="75"/>
    <s v="Campania"/>
    <s v="Avellino"/>
    <x v="0"/>
    <n v="0.28411605543607898"/>
    <n v="39.6"/>
    <n v="25.5"/>
    <n v="153.95889934271599"/>
    <n v="2.4811242741831999E-2"/>
    <n v="21.119378972220598"/>
  </r>
  <r>
    <x v="2"/>
    <n v="5"/>
    <n v="21028"/>
    <s v="Trentino-Alto Adige"/>
    <x v="62"/>
    <s v="Trentino-Alto Adige"/>
    <s v="Bolzano"/>
    <x v="0"/>
    <n v="7.1477046366059602E-2"/>
    <n v="76.2"/>
    <n v="58.9"/>
    <n v="273.835190047553"/>
    <n v="0.159010793127742"/>
    <n v="25.4472867285806"/>
  </r>
  <r>
    <x v="2"/>
    <n v="5"/>
    <n v="6130"/>
    <s v="Piemonte"/>
    <x v="43"/>
    <s v="Piemonte"/>
    <s v="Torino"/>
    <x v="0"/>
    <n v="0.178380105426166"/>
    <n v="106.2"/>
    <n v="46.2"/>
    <n v="178.33206996814701"/>
    <n v="2.03464708895639E-2"/>
    <n v="19.5992159702649"/>
  </r>
  <r>
    <x v="2"/>
    <n v="5"/>
    <n v="16062"/>
    <s v="Lombardia"/>
    <x v="24"/>
    <s v="Lombardia"/>
    <s v="Bergamo"/>
    <x v="0"/>
    <n v="9.4007892586518895E-3"/>
    <n v="95.7"/>
    <n v="42.9"/>
    <n v="400.37784138928299"/>
    <n v="1.7977245075702E-2"/>
    <n v="28.833245873768298"/>
  </r>
  <r>
    <x v="2"/>
    <n v="5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2"/>
    <n v="5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2"/>
    <n v="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5"/>
    <n v="12098"/>
    <s v="Lombardia"/>
    <x v="26"/>
    <s v="Lombardia"/>
    <s v="Milano"/>
    <x v="0"/>
    <n v="1.08104286934577E-2"/>
    <n v="95.7"/>
    <n v="42.9"/>
    <n v="404.16542258989898"/>
    <n v="1.8198519201971099E-2"/>
    <n v="27.4854286084616"/>
  </r>
  <r>
    <x v="2"/>
    <n v="5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2"/>
    <n v="5"/>
    <n v="78033"/>
    <s v="Calabria"/>
    <x v="22"/>
    <s v="Calabria"/>
    <s v="Catanzaro"/>
    <x v="0"/>
    <n v="0.28459380432850601"/>
    <n v="20.8"/>
    <n v="27.8"/>
    <n v="129.08199704589501"/>
    <n v="5.3510127255583802E-2"/>
    <n v="23.729699398053999"/>
  </r>
  <r>
    <x v="2"/>
    <n v="5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2"/>
    <n v="5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2"/>
    <n v="5"/>
    <n v="28060"/>
    <s v="Veneto"/>
    <x v="21"/>
    <s v="Emilia-Romagna"/>
    <s v="Ferrara"/>
    <x v="1"/>
    <n v="4.8730912431755799E-2"/>
    <n v="81.099999999999994"/>
    <n v="55.8"/>
    <n v="301.193758051918"/>
    <n v="2.4226984638633001E-2"/>
    <n v="10.915053621445001"/>
  </r>
  <r>
    <x v="2"/>
    <n v="5"/>
    <n v="24029"/>
    <s v="Veneto"/>
    <x v="59"/>
    <s v="Veneto"/>
    <s v="Padova"/>
    <x v="0"/>
    <n v="0.134289981495894"/>
    <n v="81.099999999999994"/>
    <n v="55.8"/>
    <n v="190.248849875367"/>
    <n v="1.5419065911985099E-2"/>
    <n v="6.6905696905844998"/>
  </r>
  <r>
    <x v="2"/>
    <n v="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5"/>
    <n v="54054"/>
    <s v="Umbria"/>
    <x v="10"/>
    <s v="Toscana"/>
    <s v="Arezzo"/>
    <x v="1"/>
    <n v="0.23584128687362399"/>
    <n v="84.4"/>
    <n v="56.3"/>
    <n v="68.215012367373703"/>
    <n v="5.0438291587882503E-2"/>
    <n v="6.6940379987705398"/>
  </r>
  <r>
    <x v="2"/>
    <n v="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5"/>
    <n v="72022"/>
    <s v="Puglia"/>
    <x v="7"/>
    <s v="Puglia"/>
    <s v="Taranto"/>
    <x v="0"/>
    <n v="0.218693661174789"/>
    <n v="61.4"/>
    <n v="28.6"/>
    <n v="241.85894682490201"/>
    <n v="6.5086625978579102E-2"/>
    <n v="26.789398864661202"/>
  </r>
  <r>
    <x v="2"/>
    <n v="5"/>
    <n v="37036"/>
    <s v="Emilia-Romagna"/>
    <x v="9"/>
    <s v="Emilia-Romagna"/>
    <s v="Bologna"/>
    <x v="0"/>
    <n v="0.12518376867126699"/>
    <n v="81.5"/>
    <n v="51.5"/>
    <n v="183.806378720971"/>
    <n v="1.5326592272280001E-2"/>
    <n v="20.281006919066499"/>
  </r>
  <r>
    <x v="2"/>
    <n v="5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2"/>
    <n v="5"/>
    <n v="71060"/>
    <s v="Puglia"/>
    <x v="27"/>
    <s v="Puglia"/>
    <s v="Foggia"/>
    <x v="0"/>
    <n v="0.40015195171972301"/>
    <n v="61.4"/>
    <n v="28.6"/>
    <n v="23.109519307720198"/>
    <n v="2.6016919534327999E-3"/>
    <n v="6.3911927359107796"/>
  </r>
  <r>
    <x v="2"/>
    <n v="5"/>
    <n v="74005"/>
    <s v="Puglia"/>
    <x v="57"/>
    <s v="Puglia"/>
    <s v="Brindisi"/>
    <x v="0"/>
    <n v="0.18686011953043799"/>
    <n v="61.4"/>
    <n v="28.6"/>
    <n v="254.045771868766"/>
    <n v="6.6196591510694194E-2"/>
    <n v="34.937221366496999"/>
  </r>
  <r>
    <x v="2"/>
    <n v="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5"/>
    <n v="79036"/>
    <s v="Calabria"/>
    <x v="39"/>
    <s v="Calabria"/>
    <s v="Catanzaro"/>
    <x v="0"/>
    <n v="0.23326391670301"/>
    <n v="20.8"/>
    <n v="27.8"/>
    <n v="230.631734296811"/>
    <n v="0.182687269535761"/>
    <n v="39.085708719074802"/>
  </r>
  <r>
    <x v="2"/>
    <n v="5"/>
    <n v="2042"/>
    <s v="Piemonte"/>
    <x v="86"/>
    <s v="Piemonte"/>
    <s v="Torino"/>
    <x v="0"/>
    <n v="0.119816618855607"/>
    <n v="106.2"/>
    <n v="46.2"/>
    <n v="238.67077861934601"/>
    <n v="2.7438916867696599E-2"/>
    <n v="26.397709690195502"/>
  </r>
  <r>
    <x v="2"/>
    <n v="5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2"/>
    <n v="5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5"/>
    <n v="38004"/>
    <s v="Emilia-Romagna"/>
    <x v="55"/>
    <s v="Lombardia"/>
    <s v="CREMONA-MANTOVA"/>
    <x v="1"/>
    <n v="0.14953337344221199"/>
    <n v="81.5"/>
    <n v="51.5"/>
    <n v="163.81895188468499"/>
    <n v="1.3542530314229299E-2"/>
    <n v="16.435593854130499"/>
  </r>
  <r>
    <x v="2"/>
    <n v="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5"/>
    <n v="48019"/>
    <s v="Toscana"/>
    <x v="41"/>
    <s v="Liguria"/>
    <s v="La Spezia"/>
    <x v="1"/>
    <n v="0.104130762786073"/>
    <n v="89.9"/>
    <n v="48.5"/>
    <n v="253.08774383648199"/>
    <n v="3.0711539547062999E-2"/>
    <n v="21.239063048669198"/>
  </r>
  <r>
    <x v="2"/>
    <n v="5"/>
    <n v="1156"/>
    <s v="Piemonte"/>
    <x v="3"/>
    <s v="Piemonte"/>
    <s v="Novara"/>
    <x v="0"/>
    <n v="9.30233296761315E-2"/>
    <n v="106.2"/>
    <n v="46.2"/>
    <n v="265.57366972139101"/>
    <n v="3.0337483685974002E-2"/>
    <n v="29.6166477366822"/>
  </r>
  <r>
    <x v="2"/>
    <n v="5"/>
    <n v="23070"/>
    <s v="Veneto"/>
    <x v="49"/>
    <s v="Veneto"/>
    <s v="Vicenza"/>
    <x v="0"/>
    <n v="0.159060517351301"/>
    <n v="81.099999999999994"/>
    <n v="55.8"/>
    <n v="156.80210655910599"/>
    <n v="1.25233093493104E-2"/>
    <n v="5.7252011819963302"/>
  </r>
  <r>
    <x v="2"/>
    <n v="5"/>
    <n v="15082"/>
    <s v="Lombardia"/>
    <x v="13"/>
    <s v="Lombardia"/>
    <s v="Milano"/>
    <x v="0"/>
    <n v="1.5539421251271E-2"/>
    <n v="95.7"/>
    <n v="42.9"/>
    <n v="400.03582565521299"/>
    <n v="1.8175848915434101E-2"/>
    <n v="26.853117498517701"/>
  </r>
  <r>
    <x v="2"/>
    <n v="5"/>
    <n v="15070"/>
    <s v="Lombardia"/>
    <x v="13"/>
    <s v="Lombardia"/>
    <s v="COMO-VARESE"/>
    <x v="0"/>
    <n v="0"/>
    <n v="95.7"/>
    <n v="42.9"/>
    <n v="440.08691646427201"/>
    <n v="1.9740495008298099E-2"/>
    <n v="30.257628522217502"/>
  </r>
  <r>
    <x v="2"/>
    <n v="5"/>
    <n v="11020"/>
    <s v="Liguria"/>
    <x v="58"/>
    <s v="Toscana"/>
    <s v="Firenze"/>
    <x v="1"/>
    <n v="0.350014552586904"/>
    <n v="96.8"/>
    <n v="39.799999999999997"/>
    <n v="37.314668899068302"/>
    <n v="1.8578965767591198E-2"/>
    <n v="5.9429500374291298"/>
  </r>
  <r>
    <x v="2"/>
    <n v="5"/>
    <n v="61029"/>
    <s v="Campania"/>
    <x v="40"/>
    <s v="Campania"/>
    <s v="Napoli"/>
    <x v="0"/>
    <n v="0.19174284537286401"/>
    <n v="39.6"/>
    <n v="25.5"/>
    <n v="237.593821164139"/>
    <n v="3.64431222657269E-2"/>
    <n v="34.673888442655198"/>
  </r>
  <r>
    <x v="2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5"/>
    <n v="30122"/>
    <s v="Friuli Venezia Giulia"/>
    <x v="25"/>
    <s v="Friuli Venezia Giulia"/>
    <s v="Pordenone"/>
    <x v="0"/>
    <n v="0.22291978662396"/>
    <n v="120.8"/>
    <n v="49"/>
    <n v="159.943370566102"/>
    <n v="6.4730449746713395E-2"/>
    <n v="13.1590301131434"/>
  </r>
  <r>
    <x v="2"/>
    <n v="5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2"/>
    <n v="5"/>
    <n v="12067"/>
    <s v="Lombardia"/>
    <x v="26"/>
    <s v="Lombardia"/>
    <s v="Bergamo"/>
    <x v="0"/>
    <n v="2.4974695168704E-2"/>
    <n v="95.7"/>
    <n v="42.9"/>
    <n v="388.24260072886699"/>
    <n v="1.7535323826645102E-2"/>
    <n v="26.3383604042928"/>
  </r>
  <r>
    <x v="2"/>
    <n v="5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2"/>
    <n v="5"/>
    <n v="45009"/>
    <s v="Toscana"/>
    <x v="35"/>
    <s v="Toscana"/>
    <s v="Livorno"/>
    <x v="0"/>
    <n v="0.22782577035648799"/>
    <n v="89.9"/>
    <n v="48.5"/>
    <n v="109.79131356052901"/>
    <n v="1.3219073246960301E-2"/>
    <n v="10.235277262979301"/>
  </r>
  <r>
    <x v="2"/>
    <n v="5"/>
    <n v="30037"/>
    <s v="Friuli Venezia Giulia"/>
    <x v="25"/>
    <s v="Friuli Venezia Giulia"/>
    <s v="Trieste"/>
    <x v="0"/>
    <n v="0.18293096612843801"/>
    <n v="120.8"/>
    <n v="49"/>
    <n v="204.83765205541201"/>
    <n v="7.9345402767474094E-2"/>
    <n v="18.589647373895499"/>
  </r>
  <r>
    <x v="2"/>
    <n v="5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2"/>
    <n v="5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2"/>
    <n v="5"/>
    <n v="99023"/>
    <s v="Emilia-Romagna"/>
    <x v="44"/>
    <s v="Emilia-Romagna"/>
    <s v="RAVENNA-FORLI-CESENA-RIMINI"/>
    <x v="0"/>
    <n v="0.222676278244298"/>
    <n v="81.5"/>
    <n v="51.5"/>
    <n v="89.490260354883702"/>
    <n v="8.2426356967004698E-3"/>
    <n v="8.3065300031874294"/>
  </r>
  <r>
    <x v="2"/>
    <n v="5"/>
    <n v="96012"/>
    <s v="Piemonte"/>
    <x v="32"/>
    <s v="Piemonte"/>
    <s v="Novara"/>
    <x v="0"/>
    <n v="0.17492799642399701"/>
    <n v="106.2"/>
    <n v="46.2"/>
    <n v="181.78917147950699"/>
    <n v="2.0978696394660701E-2"/>
    <n v="20.060360885480499"/>
  </r>
  <r>
    <x v="2"/>
    <n v="5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2"/>
    <n v="5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5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2"/>
    <n v="5"/>
    <n v="63090"/>
    <s v="Campania"/>
    <x v="42"/>
    <s v="Campania"/>
    <s v="Avellino"/>
    <x v="0"/>
    <n v="0.17287342858426799"/>
    <n v="39.6"/>
    <n v="25.5"/>
    <n v="251.59742751164799"/>
    <n v="3.9533995218380101E-2"/>
    <n v="38.3005170930793"/>
  </r>
  <r>
    <x v="2"/>
    <n v="5"/>
    <n v="27030"/>
    <s v="Veneto"/>
    <x v="50"/>
    <s v="Emilia-Romagna"/>
    <s v="Bologna"/>
    <x v="1"/>
    <n v="0.131465344432699"/>
    <n v="81.099999999999994"/>
    <n v="55.8"/>
    <n v="193.744561085859"/>
    <n v="1.43513893028696E-2"/>
    <n v="6.6377200629510398"/>
  </r>
  <r>
    <x v="2"/>
    <n v="5"/>
    <n v="28075"/>
    <s v="Veneto"/>
    <x v="21"/>
    <s v="Veneto"/>
    <s v="Padova"/>
    <x v="0"/>
    <n v="8.3028438183146702E-2"/>
    <n v="81.099999999999994"/>
    <n v="55.8"/>
    <n v="259.11828706869801"/>
    <n v="2.1484667130831699E-2"/>
    <n v="8.7837168588051604"/>
  </r>
  <r>
    <x v="2"/>
    <n v="5"/>
    <n v="69076"/>
    <s v="Abruzzo"/>
    <x v="61"/>
    <s v="Lazio"/>
    <s v="Frosinone"/>
    <x v="1"/>
    <n v="0.32793053696465901"/>
    <n v="42.4"/>
    <n v="43.1"/>
    <n v="24.7764236567095"/>
    <n v="3.9438379283274302E-2"/>
    <n v="3.6203187534084602"/>
  </r>
  <r>
    <x v="2"/>
    <n v="5"/>
    <n v="1242"/>
    <s v="Piemonte"/>
    <x v="3"/>
    <s v="Piemonte"/>
    <s v="Torino"/>
    <x v="0"/>
    <n v="0.15873334393817401"/>
    <n v="106.2"/>
    <n v="46.2"/>
    <n v="196.91479451584101"/>
    <n v="2.2870141430818398E-2"/>
    <n v="22.300897112288801"/>
  </r>
  <r>
    <x v="2"/>
    <n v="5"/>
    <n v="35024"/>
    <s v="Emilia-Romagna"/>
    <x v="37"/>
    <s v="Emilia-Romagna"/>
    <s v="Parma"/>
    <x v="0"/>
    <n v="0.20532799093919099"/>
    <n v="81.5"/>
    <n v="51.5"/>
    <n v="105.406512482914"/>
    <n v="9.7948285467956992E-3"/>
    <n v="10.694149039710901"/>
  </r>
  <r>
    <x v="2"/>
    <n v="5"/>
    <n v="77020"/>
    <s v="Basilicata"/>
    <x v="38"/>
    <s v="Basilicata"/>
    <s v="Matera"/>
    <x v="0"/>
    <n v="0.461036810766148"/>
    <n v="276.8"/>
    <n v="41.7"/>
    <n v="33.703499701603597"/>
    <n v="7.0781029987564206E-2"/>
    <n v="5.6618841063118204"/>
  </r>
  <r>
    <x v="2"/>
    <n v="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5"/>
    <n v="17170"/>
    <s v="Lombardia"/>
    <x v="15"/>
    <s v="Lombardia"/>
    <s v="Milano"/>
    <x v="0"/>
    <n v="0.17169771035258199"/>
    <n v="95.7"/>
    <n v="42.9"/>
    <n v="214.677466522201"/>
    <n v="9.8549936009781E-3"/>
    <n v="16.377361396702799"/>
  </r>
  <r>
    <x v="2"/>
    <n v="5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5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2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5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35037"/>
    <s v="Emilia-Romagna"/>
    <x v="37"/>
    <s v="Emilia-Romagna"/>
    <s v="Modena"/>
    <x v="0"/>
    <n v="0.151892719610391"/>
    <n v="81.5"/>
    <n v="51.5"/>
    <n v="159.452789003482"/>
    <n v="1.40513035218406E-2"/>
    <n v="16.759607513005101"/>
  </r>
  <r>
    <x v="2"/>
    <n v="5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39016"/>
    <s v="Emilia-Romagna"/>
    <x v="44"/>
    <s v="Emilia-Romagna"/>
    <s v="Bologna"/>
    <x v="0"/>
    <n v="6.4368269552582097E-2"/>
    <n v="81.5"/>
    <n v="51.5"/>
    <n v="247.29909741794199"/>
    <n v="2.0068061579956099E-2"/>
    <n v="26.6933983606128"/>
  </r>
  <r>
    <x v="2"/>
    <n v="5"/>
    <n v="42026"/>
    <s v="Marche"/>
    <x v="14"/>
    <s v="Marche"/>
    <s v="Ancona"/>
    <x v="0"/>
    <n v="0.29924326086810399"/>
    <n v="61.9"/>
    <n v="44.8"/>
    <n v="47.926256421213303"/>
    <n v="2.16557255072206E-2"/>
    <n v="4.77420708384712"/>
  </r>
  <r>
    <x v="2"/>
    <n v="5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2"/>
    <n v="5"/>
    <n v="4025"/>
    <s v="Piemonte"/>
    <x v="19"/>
    <s v="Piemonte"/>
    <s v="Cuneo"/>
    <x v="0"/>
    <n v="0.21393617342237101"/>
    <n v="106.2"/>
    <n v="46.2"/>
    <n v="142.087992079043"/>
    <n v="1.645672718068E-2"/>
    <n v="15.4496879005737"/>
  </r>
  <r>
    <x v="2"/>
    <n v="5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2"/>
    <n v="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5"/>
    <n v="10056"/>
    <s v="Liguria"/>
    <x v="30"/>
    <s v="Liguria"/>
    <s v="Genova"/>
    <x v="0"/>
    <n v="0.36741762143499102"/>
    <n v="96.8"/>
    <n v="39.799999999999997"/>
    <n v="19.673648620710999"/>
    <n v="1.1056357959579301E-2"/>
    <n v="2.9279705230354298"/>
  </r>
  <r>
    <x v="2"/>
    <n v="5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2"/>
    <n v="5"/>
    <n v="28078"/>
    <s v="Veneto"/>
    <x v="21"/>
    <s v="Veneto"/>
    <s v="Padova"/>
    <x v="0"/>
    <n v="7.5433349799735996E-2"/>
    <n v="81.099999999999994"/>
    <n v="55.8"/>
    <n v="269.533483884178"/>
    <n v="2.2215234607098198E-2"/>
    <n v="9.0146623966659192"/>
  </r>
  <r>
    <x v="2"/>
    <n v="5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2"/>
    <n v="5"/>
    <n v="73014"/>
    <s v="Puglia"/>
    <x v="1"/>
    <s v="Puglia"/>
    <s v="Taranto"/>
    <x v="0"/>
    <n v="0.19894640628711199"/>
    <n v="61.4"/>
    <n v="28.6"/>
    <n v="221.16588946495801"/>
    <n v="5.4289553137749302E-2"/>
    <n v="36.626673817526601"/>
  </r>
  <r>
    <x v="2"/>
    <n v="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5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2"/>
    <n v="5"/>
    <n v="24103"/>
    <s v="Veneto"/>
    <x v="59"/>
    <s v="Lombardia"/>
    <s v="Bergamo"/>
    <x v="1"/>
    <n v="8.5156040258816901E-2"/>
    <n v="81.099999999999994"/>
    <n v="55.8"/>
    <n v="255.139833182605"/>
    <n v="2.0570296448365701E-2"/>
    <n v="8.8510220333422094"/>
  </r>
  <r>
    <x v="2"/>
    <n v="5"/>
    <n v="22020"/>
    <s v="Trentino-Alto Adige"/>
    <x v="16"/>
    <s v="Trentino-Alto Adige"/>
    <s v="Trento"/>
    <x v="0"/>
    <n v="0.15522602917734801"/>
    <n v="47.5"/>
    <n v="60.4"/>
    <n v="140.53721795062"/>
    <n v="6.3549972970958393E-2"/>
    <n v="4.2016910128506799"/>
  </r>
  <r>
    <x v="2"/>
    <n v="5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5"/>
    <n v="24070"/>
    <s v="Veneto"/>
    <x v="59"/>
    <s v="Trentino-Alto Adige"/>
    <s v="Trento"/>
    <x v="1"/>
    <n v="0.106036740984478"/>
    <n v="81.099999999999994"/>
    <n v="55.8"/>
    <n v="232.023758934169"/>
    <n v="1.91944118612963E-2"/>
    <n v="7.0067138858046798"/>
  </r>
  <r>
    <x v="2"/>
    <n v="5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x v="2"/>
    <n v="5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x v="2"/>
    <n v="5"/>
    <n v="60033"/>
    <s v="Lazio"/>
    <x v="46"/>
    <s v="Campania"/>
    <s v="Napoli"/>
    <x v="1"/>
    <n v="0.19322217823813201"/>
    <n v="63.9"/>
    <n v="45.2"/>
    <n v="139.17010531271899"/>
    <n v="1.8626120330289E-2"/>
    <n v="18.191388235638499"/>
  </r>
  <r>
    <x v="2"/>
    <n v="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5"/>
    <n v="75010"/>
    <s v="Puglia"/>
    <x v="47"/>
    <s v="Puglia"/>
    <s v="Lecce"/>
    <x v="0"/>
    <n v="0.173632171752167"/>
    <n v="61.4"/>
    <n v="28.6"/>
    <n v="238.000031876262"/>
    <n v="3.3094397499640903E-2"/>
    <n v="37.626625246415301"/>
  </r>
  <r>
    <x v="2"/>
    <n v="5"/>
    <n v="12072"/>
    <s v="Lombardia"/>
    <x v="26"/>
    <s v="Lombardia"/>
    <s v="Milano"/>
    <x v="0"/>
    <n v="9.2088199338344195E-2"/>
    <n v="95.7"/>
    <n v="42.9"/>
    <n v="311.78788646146398"/>
    <n v="1.41967344237037E-2"/>
    <n v="21.110624526576199"/>
  </r>
  <r>
    <x v="2"/>
    <n v="5"/>
    <n v="69073"/>
    <s v="Abruzzo"/>
    <x v="61"/>
    <s v="Abruzzo"/>
    <s v="Pescara"/>
    <x v="0"/>
    <n v="0.28610702270979999"/>
    <n v="42.4"/>
    <n v="43.1"/>
    <n v="91.684465794806599"/>
    <n v="7.5755698553278003E-2"/>
    <n v="8.1304092646418091"/>
  </r>
  <r>
    <x v="2"/>
    <n v="5"/>
    <n v="109008"/>
    <s v="Marche"/>
    <x v="77"/>
    <s v="Marche"/>
    <s v="Fermo"/>
    <x v="0"/>
    <n v="0.26612779141849602"/>
    <n v="61.9"/>
    <n v="44.8"/>
    <n v="83.328327716489696"/>
    <n v="3.3560603882175799E-2"/>
    <n v="9.6615469467428294"/>
  </r>
  <r>
    <x v="2"/>
    <n v="5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2"/>
    <n v="5"/>
    <n v="41007"/>
    <s v="Marche"/>
    <x v="36"/>
    <s v="Marche"/>
    <s v="Ancona"/>
    <x v="0"/>
    <n v="0.32622960789345701"/>
    <n v="61.9"/>
    <n v="44.8"/>
    <n v="15.257080714109801"/>
    <n v="4.3406571619835103E-3"/>
    <n v="0.402074029242106"/>
  </r>
  <r>
    <x v="2"/>
    <n v="5"/>
    <n v="15103"/>
    <s v="Lombardia"/>
    <x v="13"/>
    <s v="Lombardia"/>
    <s v="Brescia"/>
    <x v="0"/>
    <n v="6.0796845698968503E-3"/>
    <n v="95.7"/>
    <n v="42.9"/>
    <n v="410.34438478933203"/>
    <n v="1.85483128390709E-2"/>
    <n v="27.684911102911801"/>
  </r>
  <r>
    <x v="2"/>
    <n v="5"/>
    <n v="37032"/>
    <s v="Emilia-Romagna"/>
    <x v="9"/>
    <s v="Veneto"/>
    <s v="Rovigo"/>
    <x v="1"/>
    <n v="3.1689291300599699E-2"/>
    <n v="81.5"/>
    <n v="51.5"/>
    <n v="282.47215344132297"/>
    <n v="2.35622182767917E-2"/>
    <n v="30.0488019609028"/>
  </r>
  <r>
    <x v="2"/>
    <n v="5"/>
    <n v="54005"/>
    <s v="Umbria"/>
    <x v="10"/>
    <s v="Lazio"/>
    <s v="Viterbo"/>
    <x v="1"/>
    <n v="0.235221374150416"/>
    <n v="84.4"/>
    <n v="56.3"/>
    <n v="64.857601690323605"/>
    <n v="4.4493940256741797E-2"/>
    <n v="6.6913108059684099"/>
  </r>
  <r>
    <x v="2"/>
    <n v="5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2"/>
    <n v="5"/>
    <n v="15248"/>
    <s v="Lombardia"/>
    <x v="13"/>
    <s v="Lombardia"/>
    <s v="Milano"/>
    <x v="0"/>
    <n v="1.5887174272371501E-2"/>
    <n v="95.7"/>
    <n v="42.9"/>
    <n v="398.15335257108802"/>
    <n v="1.7953909068436399E-2"/>
    <n v="27.1459491472447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63048"/>
    <s v="Campania"/>
    <x v="42"/>
    <s v="Campania"/>
    <s v="Avellino"/>
    <x v="0"/>
    <n v="0.181925602298283"/>
    <n v="39.6"/>
    <n v="25.5"/>
    <n v="247.149032135108"/>
    <n v="3.79755681008037E-2"/>
    <n v="36.005886809731102"/>
  </r>
  <r>
    <x v="2"/>
    <n v="5"/>
    <n v="1016"/>
    <s v="Piemonte"/>
    <x v="3"/>
    <s v="Piemonte"/>
    <s v="Torino"/>
    <x v="0"/>
    <n v="0.151463678680341"/>
    <n v="106.2"/>
    <n v="46.2"/>
    <n v="204.27242136969301"/>
    <n v="2.3233863735481301E-2"/>
    <n v="23.088115274068201"/>
  </r>
  <r>
    <x v="2"/>
    <n v="5"/>
    <n v="60076"/>
    <s v="Lazio"/>
    <x v="46"/>
    <s v="Lazio"/>
    <s v="Roma"/>
    <x v="0"/>
    <n v="0.18005908141830701"/>
    <n v="63.9"/>
    <n v="45.2"/>
    <n v="150.96721584472499"/>
    <n v="2.0414129977595799E-2"/>
    <n v="20.1740365283292"/>
  </r>
  <r>
    <x v="2"/>
    <n v="5"/>
    <n v="11002"/>
    <s v="Liguria"/>
    <x v="58"/>
    <s v="Liguria"/>
    <s v="La Spezia"/>
    <x v="0"/>
    <n v="0.34250537789284002"/>
    <n v="96.8"/>
    <n v="39.799999999999997"/>
    <n v="46.361077524361903"/>
    <n v="2.3568645346532299E-2"/>
    <n v="7.1993866639941597"/>
  </r>
  <r>
    <x v="2"/>
    <n v="5"/>
    <n v="3068"/>
    <s v="Piemonte"/>
    <x v="74"/>
    <s v="Piemonte"/>
    <s v="Alessandria"/>
    <x v="0"/>
    <n v="0.18381645478042499"/>
    <n v="106.2"/>
    <n v="46.2"/>
    <n v="173.56603335854001"/>
    <n v="2.00593844754729E-2"/>
    <n v="18.8321834934574"/>
  </r>
  <r>
    <x v="2"/>
    <n v="5"/>
    <n v="61013"/>
    <s v="Campania"/>
    <x v="40"/>
    <s v="Campania"/>
    <s v="Caserta"/>
    <x v="0"/>
    <n v="0.18347980434282399"/>
    <n v="39.6"/>
    <n v="25.5"/>
    <n v="246.31484447126201"/>
    <n v="3.8462249900739397E-2"/>
    <n v="35.757649765398497"/>
  </r>
  <r>
    <x v="2"/>
    <n v="5"/>
    <n v="96029"/>
    <s v="Piemonte"/>
    <x v="32"/>
    <s v="Piemonte"/>
    <s v="Torino"/>
    <x v="0"/>
    <n v="0.17850541111009199"/>
    <n v="106.2"/>
    <n v="46.2"/>
    <n v="178.461793106063"/>
    <n v="2.0539857881865301E-2"/>
    <n v="19.5585161897028"/>
  </r>
  <r>
    <x v="2"/>
    <n v="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5"/>
    <n v="22194"/>
    <s v="Trentino-Alto Adige"/>
    <x v="16"/>
    <s v="Trentino-Alto Adige"/>
    <s v="Trento"/>
    <x v="0"/>
    <n v="0.10135674472834701"/>
    <n v="47.5"/>
    <n v="60.4"/>
    <n v="233.371486069165"/>
    <n v="0.120946584635598"/>
    <n v="10.236631389464799"/>
  </r>
  <r>
    <x v="2"/>
    <n v="5"/>
    <n v="22170"/>
    <s v="Trentino-Alto Adige"/>
    <x v="16"/>
    <s v="Trentino-Alto Adige"/>
    <s v="Trento"/>
    <x v="0"/>
    <n v="8.2657784086432401E-2"/>
    <n v="47.5"/>
    <n v="60.4"/>
    <n v="269.206843008335"/>
    <n v="0.14709468995150199"/>
    <n v="12.5332114256799"/>
  </r>
  <r>
    <x v="2"/>
    <n v="5"/>
    <n v="108050"/>
    <s v="Lombardia"/>
    <x v="2"/>
    <s v="Lombardia"/>
    <s v="LECCO-MONZA E DELLA BRIANZA"/>
    <x v="0"/>
    <n v="0"/>
    <n v="95.7"/>
    <n v="42.9"/>
    <n v="444.81761829163798"/>
    <n v="1.98370288608051E-2"/>
    <n v="30.919081228663"/>
  </r>
  <r>
    <x v="2"/>
    <n v="5"/>
    <n v="51008"/>
    <s v="Toscana"/>
    <x v="65"/>
    <s v="Umbria"/>
    <s v="Perugia"/>
    <x v="1"/>
    <n v="0.26685044687509402"/>
    <n v="89.9"/>
    <n v="48.5"/>
    <n v="82.809719095385503"/>
    <n v="9.4565207966008195E-3"/>
    <n v="2.7116375590561699"/>
  </r>
  <r>
    <x v="2"/>
    <n v="5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5"/>
    <n v="31002"/>
    <s v="Friuli Venezia Giulia"/>
    <x v="78"/>
    <s v="Friuli Venezia Giulia"/>
    <s v="Trieste"/>
    <x v="0"/>
    <n v="0.175551576689114"/>
    <n v="120.8"/>
    <n v="49"/>
    <n v="200.16844233935299"/>
    <n v="7.0328312590756697E-2"/>
    <n v="20.682637104065101"/>
  </r>
  <r>
    <x v="2"/>
    <n v="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5"/>
    <n v="21062"/>
    <s v="Trentino-Alto Adige"/>
    <x v="62"/>
    <s v="Trentino-Alto Adige"/>
    <s v="Bolzano"/>
    <x v="0"/>
    <n v="9.7426683730126001E-2"/>
    <n v="76.2"/>
    <n v="58.9"/>
    <n v="292.89618101434098"/>
    <n v="0.17030757435475599"/>
    <n v="13.967618774737501"/>
  </r>
  <r>
    <x v="2"/>
    <n v="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5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2"/>
    <n v="5"/>
    <n v="65135"/>
    <s v="Campania"/>
    <x v="4"/>
    <s v="Campania"/>
    <s v="Caserta"/>
    <x v="0"/>
    <n v="0.16959253926512"/>
    <n v="39.6"/>
    <n v="25.5"/>
    <n v="256.63315617917101"/>
    <n v="4.0521823035110198E-2"/>
    <n v="38.387049616697297"/>
  </r>
  <r>
    <x v="2"/>
    <n v="5"/>
    <n v="69068"/>
    <s v="Abruzzo"/>
    <x v="61"/>
    <s v="Abruzzo"/>
    <s v="Pescara"/>
    <x v="0"/>
    <n v="0.30044172388574902"/>
    <n v="42.4"/>
    <n v="43.1"/>
    <n v="79.590204566925294"/>
    <n v="9.7407315761216404E-2"/>
    <n v="9.8251389977903294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2"/>
    <n v="5"/>
    <n v="25021"/>
    <s v="Veneto"/>
    <x v="82"/>
    <s v="Veneto"/>
    <s v="Vicenza"/>
    <x v="0"/>
    <n v="0.14382373560596601"/>
    <n v="81.099999999999994"/>
    <n v="55.8"/>
    <n v="169.96575812486799"/>
    <n v="1.41069435409943E-2"/>
    <n v="8.0545786301498001"/>
  </r>
  <r>
    <x v="2"/>
    <n v="5"/>
    <n v="64072"/>
    <s v="Campania"/>
    <x v="76"/>
    <s v="Campania"/>
    <s v="Salerno"/>
    <x v="0"/>
    <n v="0.21426885480157301"/>
    <n v="39.6"/>
    <n v="25.5"/>
    <n v="220.71074348209501"/>
    <n v="3.5320874711391899E-2"/>
    <n v="30.822929224806401"/>
  </r>
  <r>
    <x v="2"/>
    <n v="5"/>
    <n v="22118"/>
    <s v="Trentino-Alto Adige"/>
    <x v="16"/>
    <s v="Trentino-Alto Adige"/>
    <s v="Trento"/>
    <x v="0"/>
    <n v="9.6833264647521594E-2"/>
    <n v="47.5"/>
    <n v="60.4"/>
    <n v="226.24475897085901"/>
    <n v="0.12543955721262801"/>
    <n v="14.250610356830901"/>
  </r>
  <r>
    <x v="2"/>
    <n v="5"/>
    <n v="48049"/>
    <s v="Toscana"/>
    <x v="41"/>
    <s v="Toscana"/>
    <s v="Prato"/>
    <x v="0"/>
    <n v="0.239199415857522"/>
    <n v="89.9"/>
    <n v="48.5"/>
    <n v="103.61686122537201"/>
    <n v="1.2945207379553699E-2"/>
    <n v="7.7797973979133799"/>
  </r>
  <r>
    <x v="2"/>
    <n v="5"/>
    <n v="1033"/>
    <s v="Piemonte"/>
    <x v="3"/>
    <s v="Piemonte"/>
    <s v="Torino"/>
    <x v="0"/>
    <n v="0.127877978360289"/>
    <n v="106.2"/>
    <n v="46.2"/>
    <n v="229.26809023560699"/>
    <n v="2.63864391126594E-2"/>
    <n v="25.7107927732158"/>
  </r>
  <r>
    <x v="2"/>
    <n v="5"/>
    <n v="78095"/>
    <s v="Calabria"/>
    <x v="22"/>
    <s v="Calabria"/>
    <s v="Reggio di Calabria"/>
    <x v="0"/>
    <n v="0.21156008032933801"/>
    <n v="20.8"/>
    <n v="27.8"/>
    <n v="212.43906460143299"/>
    <n v="0.10937218397193101"/>
    <n v="38.308052354864401"/>
  </r>
  <r>
    <x v="2"/>
    <n v="5"/>
    <n v="62046"/>
    <s v="Campania"/>
    <x v="75"/>
    <s v="Puglia"/>
    <s v="Bari"/>
    <x v="1"/>
    <n v="0.29836963660965099"/>
    <n v="39.6"/>
    <n v="25.5"/>
    <n v="142.54466033510801"/>
    <n v="2.3263271316258102E-2"/>
    <n v="18.714045154973199"/>
  </r>
  <r>
    <x v="2"/>
    <n v="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5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2"/>
    <n v="5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2"/>
    <n v="5"/>
    <n v="78151"/>
    <s v="Calabria"/>
    <x v="22"/>
    <s v="Calabria"/>
    <s v="Cosenza"/>
    <x v="0"/>
    <n v="0.203686833464223"/>
    <n v="20.8"/>
    <n v="27.8"/>
    <n v="224.756831361005"/>
    <n v="0.119554006747064"/>
    <n v="39.795126685004398"/>
  </r>
  <r>
    <x v="2"/>
    <n v="5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5"/>
    <n v="79023"/>
    <s v="Calabria"/>
    <x v="39"/>
    <s v="Puglia"/>
    <s v="Bari"/>
    <x v="1"/>
    <n v="0.18511197117488101"/>
    <n v="20.8"/>
    <n v="27.8"/>
    <n v="307.121124951772"/>
    <n v="0.24146869647941899"/>
    <n v="47.308209840807599"/>
  </r>
  <r>
    <x v="2"/>
    <n v="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5"/>
    <n v="17065"/>
    <s v="Lombardia"/>
    <x v="15"/>
    <s v="Lombardia"/>
    <s v="Brescia"/>
    <x v="0"/>
    <n v="0.13953543292041001"/>
    <n v="95.7"/>
    <n v="42.9"/>
    <n v="243.119769488938"/>
    <n v="1.0397903970518501E-2"/>
    <n v="20.659066344511601"/>
  </r>
  <r>
    <x v="2"/>
    <n v="5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2"/>
    <n v="5"/>
    <n v="46005"/>
    <s v="Toscana"/>
    <x v="63"/>
    <s v="Emilia-Romagna"/>
    <s v="Bologna"/>
    <x v="1"/>
    <n v="0.121556820711736"/>
    <n v="89.9"/>
    <n v="48.5"/>
    <n v="237.60580884720599"/>
    <n v="3.00768822579211E-2"/>
    <n v="18.878017865171099"/>
  </r>
  <r>
    <x v="2"/>
    <n v="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5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2"/>
    <n v="5"/>
    <n v="77008"/>
    <s v="Basilicata"/>
    <x v="38"/>
    <s v="Basilicata"/>
    <s v="Matera"/>
    <x v="0"/>
    <n v="0.45698269312275203"/>
    <n v="276.8"/>
    <n v="41.7"/>
    <n v="33.863004770459703"/>
    <n v="6.5516745562534395E-2"/>
    <n v="6.10808439581945"/>
  </r>
  <r>
    <x v="2"/>
    <n v="5"/>
    <n v="27003"/>
    <s v="Veneto"/>
    <x v="50"/>
    <s v="Veneto"/>
    <s v="Venezia"/>
    <x v="0"/>
    <n v="8.0670592803294902E-2"/>
    <n v="81.099999999999994"/>
    <n v="55.8"/>
    <n v="258.03111263295801"/>
    <n v="2.0546731992479202E-2"/>
    <n v="9.6879647551447601"/>
  </r>
  <r>
    <x v="2"/>
    <n v="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5"/>
    <n v="13095"/>
    <s v="Lombardia"/>
    <x v="26"/>
    <s v="Lombardia"/>
    <s v="COMO-VARESE"/>
    <x v="0"/>
    <n v="4.5513256357426E-2"/>
    <n v="95.7"/>
    <n v="42.9"/>
    <n v="360.36341722373498"/>
    <n v="1.57373977799544E-2"/>
    <n v="25.6760401187173"/>
  </r>
  <r>
    <x v="2"/>
    <n v="5"/>
    <n v="77011"/>
    <s v="Basilicata"/>
    <x v="38"/>
    <s v="Puglia"/>
    <s v="Bari"/>
    <x v="1"/>
    <n v="0.44905716887184799"/>
    <n v="276.8"/>
    <n v="41.7"/>
    <n v="33.012322327640099"/>
    <n v="5.1958448894532099E-2"/>
    <n v="6.6995465126662497"/>
  </r>
  <r>
    <x v="2"/>
    <n v="5"/>
    <n v="26091"/>
    <s v="Veneto"/>
    <x v="48"/>
    <s v="Veneto"/>
    <s v="Rovigo"/>
    <x v="0"/>
    <n v="6.64302310866733E-2"/>
    <n v="81.099999999999994"/>
    <n v="55.8"/>
    <n v="275.24757193335603"/>
    <n v="2.1753131505654E-2"/>
    <n v="10.644968952786"/>
  </r>
  <r>
    <x v="2"/>
    <n v="5"/>
    <n v="66049"/>
    <s v="Abruzzo"/>
    <x v="64"/>
    <s v="Lazio"/>
    <s v="Rieti"/>
    <x v="1"/>
    <n v="0.276589503832884"/>
    <n v="42.4"/>
    <n v="43.1"/>
    <n v="63.904317739520302"/>
    <n v="1.4029676415464201E-2"/>
    <n v="7.4624441670208803"/>
  </r>
  <r>
    <x v="2"/>
    <n v="5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5"/>
    <n v="69058"/>
    <s v="Abruzzo"/>
    <x v="61"/>
    <s v="Marche"/>
    <s v="Ascoli Piceno"/>
    <x v="1"/>
    <n v="0.26164089002076502"/>
    <n v="42.4"/>
    <n v="43.1"/>
    <n v="137.256650385195"/>
    <n v="0.12556976982530199"/>
    <n v="14.1160876267558"/>
  </r>
  <r>
    <x v="2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5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2"/>
    <n v="5"/>
    <n v="75015"/>
    <s v="Puglia"/>
    <x v="47"/>
    <s v="Puglia"/>
    <s v="Lecce"/>
    <x v="0"/>
    <n v="0.18820840124927701"/>
    <n v="61.4"/>
    <n v="28.6"/>
    <n v="223.38036564734401"/>
    <n v="2.85985666237407E-2"/>
    <n v="35.372656880554402"/>
  </r>
  <r>
    <x v="2"/>
    <n v="5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5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2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5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2"/>
    <n v="5"/>
    <n v="24105"/>
    <s v="Veneto"/>
    <x v="59"/>
    <s v="Veneto"/>
    <s v="Padova"/>
    <x v="0"/>
    <n v="9.9098344988218803E-2"/>
    <n v="81.099999999999994"/>
    <n v="55.8"/>
    <n v="239.054653259655"/>
    <n v="1.97313410150179E-2"/>
    <n v="7.7884574930608697"/>
  </r>
  <r>
    <x v="2"/>
    <n v="5"/>
    <n v="63050"/>
    <s v="Campania"/>
    <x v="42"/>
    <s v="Lazio"/>
    <s v="Roma"/>
    <x v="1"/>
    <n v="0.167259335306012"/>
    <n v="39.6"/>
    <n v="25.5"/>
    <n v="261.81059885765598"/>
    <n v="4.0993096463957497E-2"/>
    <n v="38.027910743089102"/>
  </r>
  <r>
    <x v="2"/>
    <n v="5"/>
    <n v="38006"/>
    <s v="Emilia-Romagna"/>
    <x v="55"/>
    <s v="Veneto"/>
    <s v="Rovigo"/>
    <x v="1"/>
    <n v="0.13114973403121"/>
    <n v="81.5"/>
    <n v="51.5"/>
    <n v="179.31269667548"/>
    <n v="1.4782250855944999E-2"/>
    <n v="19.224159483131899"/>
  </r>
  <r>
    <x v="2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5"/>
    <n v="20027"/>
    <s v="Lombardia"/>
    <x v="5"/>
    <s v="Lombardia"/>
    <s v="Milano"/>
    <x v="0"/>
    <n v="0.30534728716621301"/>
    <n v="95.7"/>
    <n v="42.9"/>
    <n v="67.233463038992099"/>
    <n v="3.7131598967086702E-3"/>
    <n v="4.9055149441569599"/>
  </r>
  <r>
    <x v="2"/>
    <n v="5"/>
    <n v="75025"/>
    <s v="Puglia"/>
    <x v="47"/>
    <s v="Campania"/>
    <s v="Salerno"/>
    <x v="1"/>
    <n v="0.17659095504455799"/>
    <n v="61.4"/>
    <n v="28.6"/>
    <n v="234.62662058079599"/>
    <n v="3.01517286329262E-2"/>
    <n v="36.9190073201095"/>
  </r>
  <r>
    <x v="2"/>
    <n v="5"/>
    <n v="6027"/>
    <s v="Piemonte"/>
    <x v="43"/>
    <s v="Piemonte"/>
    <s v="Alessandria"/>
    <x v="0"/>
    <n v="0.16544763887924199"/>
    <n v="106.2"/>
    <n v="46.2"/>
    <n v="191.313357311582"/>
    <n v="2.21581008172861E-2"/>
    <n v="21.224410470177201"/>
  </r>
  <r>
    <x v="2"/>
    <n v="5"/>
    <n v="4089"/>
    <s v="Piemonte"/>
    <x v="19"/>
    <s v="Piemonte"/>
    <s v="Alessandria"/>
    <x v="0"/>
    <n v="0.155241523150872"/>
    <n v="106.2"/>
    <n v="46.2"/>
    <n v="202.174959267997"/>
    <n v="2.34775852827366E-2"/>
    <n v="22.3408349250236"/>
  </r>
  <r>
    <x v="2"/>
    <n v="5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2"/>
    <n v="5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60065"/>
    <s v="Lazio"/>
    <x v="46"/>
    <s v="Campania"/>
    <s v="Salerno"/>
    <x v="1"/>
    <n v="0.27812955131862099"/>
    <n v="63.9"/>
    <n v="45.2"/>
    <n v="50.432400350718503"/>
    <n v="5.9662564624760996E-3"/>
    <n v="8.2284451805373209"/>
  </r>
  <r>
    <x v="2"/>
    <n v="5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2"/>
    <n v="5"/>
    <n v="63001"/>
    <s v="Campania"/>
    <x v="42"/>
    <s v="Campania"/>
    <s v="Salerno"/>
    <x v="0"/>
    <n v="0.163577582456991"/>
    <n v="39.6"/>
    <n v="25.5"/>
    <n v="264.46170957052198"/>
    <n v="4.0990110469418597E-2"/>
    <n v="38.651334682510097"/>
  </r>
  <r>
    <x v="2"/>
    <n v="5"/>
    <n v="61013"/>
    <s v="Campania"/>
    <x v="40"/>
    <s v="Campania"/>
    <s v="Caserta"/>
    <x v="0"/>
    <n v="0.18347980434282399"/>
    <n v="39.6"/>
    <n v="25.5"/>
    <n v="246.31484447126201"/>
    <n v="3.8462249900739397E-2"/>
    <n v="35.757649765398497"/>
  </r>
  <r>
    <x v="2"/>
    <n v="5"/>
    <n v="72038"/>
    <s v="Puglia"/>
    <x v="7"/>
    <s v="Puglia"/>
    <s v="Barletta-Andria-Trani"/>
    <x v="0"/>
    <n v="0.25165875147107902"/>
    <n v="61.4"/>
    <n v="28.6"/>
    <n v="201.994145402534"/>
    <n v="5.0011604122783902E-2"/>
    <n v="22.477137313769799"/>
  </r>
  <r>
    <x v="2"/>
    <n v="5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x v="2"/>
    <n v="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2"/>
    <n v="5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2"/>
    <n v="5"/>
    <n v="18050"/>
    <s v="Lombardia"/>
    <x v="73"/>
    <s v="Lombardia"/>
    <s v="Milano"/>
    <x v="0"/>
    <n v="0.122467683149124"/>
    <n v="95.7"/>
    <n v="42.9"/>
    <n v="278.59787196684101"/>
    <n v="1.2770863211569901E-2"/>
    <n v="18.420290169384799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96046"/>
    <s v="Piemonte"/>
    <x v="32"/>
    <s v="Piemonte"/>
    <s v="Novara"/>
    <x v="0"/>
    <n v="0.19885097720762801"/>
    <n v="106.2"/>
    <n v="46.2"/>
    <n v="156.69251653610601"/>
    <n v="1.8166650707485701E-2"/>
    <n v="17.404853289507301"/>
  </r>
  <r>
    <x v="2"/>
    <n v="5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x v="2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5"/>
    <n v="23035"/>
    <s v="Veneto"/>
    <x v="49"/>
    <s v="Veneto"/>
    <s v="Vicenza"/>
    <x v="0"/>
    <n v="0.176315449597755"/>
    <n v="81.099999999999994"/>
    <n v="55.8"/>
    <n v="134.073115494137"/>
    <n v="9.9847932935897103E-3"/>
    <n v="4.8275880304124996"/>
  </r>
  <r>
    <x v="2"/>
    <n v="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5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2"/>
    <n v="5"/>
    <n v="63090"/>
    <s v="Campania"/>
    <x v="42"/>
    <s v="Campania"/>
    <s v="Napoli"/>
    <x v="0"/>
    <n v="0.17287342858426799"/>
    <n v="39.6"/>
    <n v="25.5"/>
    <n v="251.59742751164799"/>
    <n v="3.9533995218380101E-2"/>
    <n v="38.3005170930793"/>
  </r>
  <r>
    <x v="2"/>
    <n v="5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2"/>
    <n v="5"/>
    <n v="1028"/>
    <s v="Piemonte"/>
    <x v="3"/>
    <s v="Piemonte"/>
    <s v="Vercelli"/>
    <x v="0"/>
    <n v="9.9476386651406096E-2"/>
    <n v="106.2"/>
    <n v="46.2"/>
    <n v="258.75439060803399"/>
    <n v="2.9810130127845599E-2"/>
    <n v="28.9517077274913"/>
  </r>
  <r>
    <x v="2"/>
    <n v="5"/>
    <n v="24017"/>
    <s v="Veneto"/>
    <x v="59"/>
    <s v="Veneto"/>
    <s v="Rovigo"/>
    <x v="0"/>
    <n v="0.114516552440109"/>
    <n v="81.099999999999994"/>
    <n v="55.8"/>
    <n v="217.209191484809"/>
    <n v="1.7564881235604499E-2"/>
    <n v="7.3705331679805601"/>
  </r>
  <r>
    <x v="2"/>
    <n v="5"/>
    <n v="5112"/>
    <s v="Piemonte"/>
    <x v="83"/>
    <s v="Piemonte"/>
    <s v="Alessandria"/>
    <x v="0"/>
    <n v="0.12639942511820099"/>
    <n v="106.2"/>
    <n v="46.2"/>
    <n v="230.15764542397"/>
    <n v="2.5899307592311901E-2"/>
    <n v="25.919905853111299"/>
  </r>
  <r>
    <x v="2"/>
    <n v="5"/>
    <n v="17009"/>
    <s v="Lombardia"/>
    <x v="15"/>
    <s v="Veneto"/>
    <s v="Verona"/>
    <x v="1"/>
    <n v="9.1743981351792694E-2"/>
    <n v="95.7"/>
    <n v="42.9"/>
    <n v="304.24495813064198"/>
    <n v="1.38156642154376E-2"/>
    <n v="22.9640802130167"/>
  </r>
  <r>
    <x v="2"/>
    <n v="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5"/>
    <n v="63057"/>
    <s v="Campania"/>
    <x v="42"/>
    <s v="Campania"/>
    <s v="Salerno"/>
    <x v="0"/>
    <n v="0.15907635572780199"/>
    <n v="39.6"/>
    <n v="25.5"/>
    <n v="268.805533641473"/>
    <n v="4.1778316839627599E-2"/>
    <n v="39.285582835460701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2"/>
    <n v="5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2"/>
    <n v="5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2"/>
    <n v="5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2"/>
    <n v="5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2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5"/>
    <n v="80083"/>
    <s v="Calabria"/>
    <x v="33"/>
    <s v="Campania"/>
    <s v="Salerno"/>
    <x v="1"/>
    <n v="0.35141445395228899"/>
    <n v="20.8"/>
    <n v="27.8"/>
    <n v="226.327319890517"/>
    <n v="0.25937866134641402"/>
    <n v="12.8851557528253"/>
  </r>
  <r>
    <x v="2"/>
    <n v="5"/>
    <n v="15213"/>
    <s v="Lombardia"/>
    <x v="13"/>
    <s v="Lombardia"/>
    <s v="Brescia"/>
    <x v="0"/>
    <n v="0"/>
    <n v="95.7"/>
    <n v="42.9"/>
    <n v="415.62613534871502"/>
    <n v="1.8607301599981699E-2"/>
    <n v="28.530296916828402"/>
  </r>
  <r>
    <x v="2"/>
    <n v="5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2"/>
    <n v="5"/>
    <n v="45003"/>
    <s v="Toscana"/>
    <x v="35"/>
    <s v="Toscana"/>
    <s v="Massa-Carrara"/>
    <x v="0"/>
    <n v="0.16888474650743901"/>
    <n v="89.9"/>
    <n v="48.5"/>
    <n v="183.07988656309399"/>
    <n v="2.3340506903109799E-2"/>
    <n v="14.5882697710268"/>
  </r>
  <r>
    <x v="2"/>
    <n v="5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2"/>
    <n v="5"/>
    <n v="15087"/>
    <s v="Lombardia"/>
    <x v="13"/>
    <s v="Lombardia"/>
    <s v="Como-Varese"/>
    <x v="0"/>
    <n v="0"/>
    <n v="95.7"/>
    <n v="42.9"/>
    <n v="434.27244412424602"/>
    <n v="1.9533242823505902E-2"/>
    <n v="29.710046245291899"/>
  </r>
  <r>
    <x v="2"/>
    <n v="5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5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x v="2"/>
    <n v="5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30006"/>
    <s v="Friuli Venezia Giulia"/>
    <x v="25"/>
    <s v="Friuli Venezia Giulia"/>
    <s v="Trieste"/>
    <x v="0"/>
    <n v="0.20440123534867"/>
    <n v="120.8"/>
    <n v="49"/>
    <n v="186.12647065376001"/>
    <n v="7.6994553632858995E-2"/>
    <n v="15.3256293471684"/>
  </r>
  <r>
    <x v="2"/>
    <n v="5"/>
    <n v="21012"/>
    <s v="Trentino-Alto Adige"/>
    <x v="62"/>
    <s v="Trentino-Alto Adige"/>
    <s v="Bolzano"/>
    <x v="0"/>
    <n v="5.4745676072956599E-2"/>
    <n v="76.2"/>
    <n v="58.9"/>
    <n v="347.819343412188"/>
    <n v="0.19138846450671701"/>
    <n v="19.027882268594698"/>
  </r>
  <r>
    <x v="2"/>
    <n v="5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2"/>
    <n v="5"/>
    <n v="1292"/>
    <s v="Piemonte"/>
    <x v="3"/>
    <s v="Lombardia"/>
    <s v="LECCO-MONZA E DELLA BRIANZA"/>
    <x v="1"/>
    <n v="9.4017550300499395E-2"/>
    <n v="106.2"/>
    <n v="46.2"/>
    <n v="264.51375132431798"/>
    <n v="3.0532390388481701E-2"/>
    <n v="29.563616933232002"/>
  </r>
  <r>
    <x v="2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5"/>
    <n v="17126"/>
    <s v="Lombardia"/>
    <x v="15"/>
    <s v="Lombardia"/>
    <s v="Brescia"/>
    <x v="0"/>
    <n v="0.111465831422894"/>
    <n v="95.7"/>
    <n v="42.9"/>
    <n v="283.72415087658698"/>
    <n v="1.2825038313693899E-2"/>
    <n v="20.961567468161999"/>
  </r>
  <r>
    <x v="2"/>
    <n v="5"/>
    <n v="23007"/>
    <s v="Veneto"/>
    <x v="49"/>
    <s v="Veneto"/>
    <s v="Padova"/>
    <x v="0"/>
    <n v="0.112725155139726"/>
    <n v="81.099999999999994"/>
    <n v="55.8"/>
    <n v="217.88179261531499"/>
    <n v="1.7323584322677801E-2"/>
    <n v="7.7802745119864296"/>
  </r>
  <r>
    <x v="2"/>
    <n v="5"/>
    <n v="30102"/>
    <s v="Friuli Venezia Giulia"/>
    <x v="25"/>
    <s v="Veneto"/>
    <s v="Venezia"/>
    <x v="1"/>
    <n v="0.2313145873004"/>
    <n v="120.8"/>
    <n v="49"/>
    <n v="148.341197610526"/>
    <n v="5.95926536549342E-2"/>
    <n v="12.1851786489133"/>
  </r>
  <r>
    <x v="2"/>
    <n v="5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2"/>
    <n v="5"/>
    <n v="1250"/>
    <s v="Piemonte"/>
    <x v="3"/>
    <s v="Piemonte"/>
    <s v="Torino"/>
    <x v="0"/>
    <n v="0.15153531809868301"/>
    <n v="106.2"/>
    <n v="46.2"/>
    <n v="204.38119581753901"/>
    <n v="2.37583657649733E-2"/>
    <n v="23.127335074010698"/>
  </r>
  <r>
    <x v="2"/>
    <n v="5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5"/>
    <n v="60076"/>
    <s v="Lazio"/>
    <x v="46"/>
    <s v="Lazio"/>
    <s v="Roma"/>
    <x v="0"/>
    <n v="0.18005908141830701"/>
    <n v="63.9"/>
    <n v="45.2"/>
    <n v="150.96721584472499"/>
    <n v="2.0414129977595799E-2"/>
    <n v="20.1740365283292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34012"/>
    <s v="Emilia-Romagna"/>
    <x v="23"/>
    <s v="Emilia-Romagna"/>
    <s v="Parma"/>
    <x v="0"/>
    <n v="0.27962377937717597"/>
    <n v="81.5"/>
    <n v="51.5"/>
    <n v="26.831633637136001"/>
    <n v="2.7340579910159601E-3"/>
    <n v="2.8844006854492998"/>
  </r>
  <r>
    <x v="2"/>
    <n v="5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2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5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2"/>
    <n v="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5"/>
    <n v="41034"/>
    <s v="Marche"/>
    <x v="36"/>
    <s v="Emilia-Romagna"/>
    <s v="RAVENNA-FORLI-CESENA-RIMINI"/>
    <x v="1"/>
    <n v="0.31451878098069302"/>
    <n v="61.9"/>
    <n v="44.8"/>
    <n v="29.7812827321188"/>
    <n v="8.2556724428731396E-3"/>
    <n v="1.6013076261949299"/>
  </r>
  <r>
    <x v="2"/>
    <n v="5"/>
    <n v="40015"/>
    <s v="Emilia-Romagna"/>
    <x v="44"/>
    <s v="Emilia-Romagna"/>
    <s v="RAVENNA-FORLI-CESENA-RIMINI"/>
    <x v="0"/>
    <n v="0.13258612918099499"/>
    <n v="81.5"/>
    <n v="51.5"/>
    <n v="186.87108905114701"/>
    <n v="1.5692986665075501E-2"/>
    <n v="17.084673083822501"/>
  </r>
  <r>
    <x v="2"/>
    <n v="5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5"/>
    <n v="26051"/>
    <s v="Veneto"/>
    <x v="48"/>
    <s v="Veneto"/>
    <s v="Venezia"/>
    <x v="0"/>
    <n v="0.10799427681427699"/>
    <n v="81.099999999999994"/>
    <n v="55.8"/>
    <n v="222.67276808914801"/>
    <n v="1.6679450309168498E-2"/>
    <n v="8.1413344448020499"/>
  </r>
  <r>
    <x v="2"/>
    <n v="5"/>
    <n v="52034"/>
    <s v="Toscana"/>
    <x v="28"/>
    <s v="Umbria"/>
    <s v="Terni"/>
    <x v="1"/>
    <n v="0.24243269131867401"/>
    <n v="89.9"/>
    <n v="48.5"/>
    <n v="97.744681909573998"/>
    <n v="9.1010503238343598E-3"/>
    <n v="7.42102754582928"/>
  </r>
  <r>
    <x v="2"/>
    <n v="5"/>
    <n v="71050"/>
    <s v="Puglia"/>
    <x v="27"/>
    <s v="Puglia"/>
    <s v="Barletta-Andria-Trani"/>
    <x v="0"/>
    <n v="0.33940631864352"/>
    <n v="61.4"/>
    <n v="28.6"/>
    <n v="69.625138492672903"/>
    <n v="9.5753142695150194E-3"/>
    <n v="17.214993042422201"/>
  </r>
  <r>
    <x v="2"/>
    <n v="5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x v="2"/>
    <n v="5"/>
    <n v="23048"/>
    <s v="Veneto"/>
    <x v="49"/>
    <s v="Emilia-Romagna"/>
    <s v="Ferrara"/>
    <x v="1"/>
    <n v="0.16161339691603199"/>
    <n v="81.099999999999994"/>
    <n v="55.8"/>
    <n v="151.60313633729001"/>
    <n v="1.2450589350947399E-2"/>
    <n v="6.0826053400827096"/>
  </r>
  <r>
    <x v="2"/>
    <n v="5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2"/>
    <n v="5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x v="2"/>
    <n v="5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2"/>
    <n v="5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2"/>
    <n v="5"/>
    <n v="12063"/>
    <s v="Lombardia"/>
    <x v="26"/>
    <s v="Lombardia"/>
    <s v="Milano"/>
    <x v="0"/>
    <n v="0.14519533959655301"/>
    <n v="95.7"/>
    <n v="42.9"/>
    <n v="250.72671704934501"/>
    <n v="1.1463999091903499E-2"/>
    <n v="17.0926264503399"/>
  </r>
  <r>
    <x v="2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5"/>
    <n v="46003"/>
    <s v="Toscana"/>
    <x v="63"/>
    <s v="Toscana"/>
    <s v="Lucca"/>
    <x v="0"/>
    <n v="0.22130213048765399"/>
    <n v="89.9"/>
    <n v="48.5"/>
    <n v="114.055777615219"/>
    <n v="1.34153476391263E-2"/>
    <n v="11.4777543452958"/>
  </r>
  <r>
    <x v="2"/>
    <n v="5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x v="2"/>
    <n v="5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5"/>
    <n v="110009"/>
    <s v="Puglia"/>
    <x v="11"/>
    <s v="Puglia"/>
    <s v="Taranto"/>
    <x v="0"/>
    <n v="0.25284496179708099"/>
    <n v="61.4"/>
    <n v="28.6"/>
    <n v="188.07089602654401"/>
    <n v="4.6713818821110399E-2"/>
    <n v="24.833033305415"/>
  </r>
  <r>
    <x v="2"/>
    <n v="5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x v="2"/>
    <n v="5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2"/>
    <n v="5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5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5"/>
    <n v="26066"/>
    <s v="Veneto"/>
    <x v="48"/>
    <s v="Veneto"/>
    <s v="Treviso"/>
    <x v="0"/>
    <n v="7.3284089626543994E-2"/>
    <n v="81.099999999999994"/>
    <n v="55.8"/>
    <n v="272.67135387003498"/>
    <n v="2.2393509254559699E-2"/>
    <n v="9.0296458869285505"/>
  </r>
  <r>
    <x v="2"/>
    <n v="5"/>
    <n v="78143"/>
    <s v="Calabria"/>
    <x v="22"/>
    <s v="Calabria"/>
    <s v="Cosenza"/>
    <x v="0"/>
    <n v="0.203461153135748"/>
    <n v="20.8"/>
    <n v="27.8"/>
    <n v="220.33643963939099"/>
    <n v="0.114033177770352"/>
    <n v="39.984013117892403"/>
  </r>
  <r>
    <x v="2"/>
    <n v="5"/>
    <n v="76036"/>
    <s v="Basilicata"/>
    <x v="18"/>
    <s v="Campania"/>
    <s v="Salerno"/>
    <x v="1"/>
    <n v="0.44271817125384599"/>
    <n v="276.8"/>
    <n v="41.7"/>
    <n v="27.568701938881201"/>
    <n v="2.8498600882105998E-2"/>
    <n v="6.1536302733303696"/>
  </r>
  <r>
    <x v="2"/>
    <n v="5"/>
    <n v="48010"/>
    <s v="Toscana"/>
    <x v="41"/>
    <s v="Emilia-Romagna"/>
    <s v="Bologna"/>
    <x v="1"/>
    <n v="0.18275444678764399"/>
    <n v="89.9"/>
    <n v="48.5"/>
    <n v="160.87373539724399"/>
    <n v="1.8893446468066899E-2"/>
    <n v="14.3953215089105"/>
  </r>
  <r>
    <x v="2"/>
    <n v="5"/>
    <n v="11013"/>
    <s v="Liguria"/>
    <x v="58"/>
    <s v="Toscana"/>
    <s v="Firenze"/>
    <x v="1"/>
    <n v="0.34390961004329601"/>
    <n v="96.8"/>
    <n v="39.799999999999997"/>
    <n v="44.541176403343599"/>
    <n v="2.2525372798262201E-2"/>
    <n v="6.9762076128562196"/>
  </r>
  <r>
    <x v="2"/>
    <n v="5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2"/>
    <n v="5"/>
    <n v="72030"/>
    <s v="Puglia"/>
    <x v="7"/>
    <s v="Campania"/>
    <s v="Napoli"/>
    <x v="1"/>
    <n v="0.18150337294565799"/>
    <n v="61.4"/>
    <n v="28.6"/>
    <n v="274.34834507908499"/>
    <n v="6.8498974300554599E-2"/>
    <n v="32.311782897016997"/>
  </r>
  <r>
    <x v="2"/>
    <n v="5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2"/>
    <n v="5"/>
    <n v="17043"/>
    <s v="Lombardia"/>
    <x v="15"/>
    <s v="Lombardia"/>
    <s v="Milano"/>
    <x v="0"/>
    <n v="9.6758396518126399E-2"/>
    <n v="95.7"/>
    <n v="42.9"/>
    <n v="298.462577689505"/>
    <n v="1.3572434622997001E-2"/>
    <n v="22.591271981140299"/>
  </r>
  <r>
    <x v="2"/>
    <n v="5"/>
    <n v="72015"/>
    <s v="Puglia"/>
    <x v="7"/>
    <s v="Puglia"/>
    <s v="Barletta-Andria-Trani"/>
    <x v="0"/>
    <n v="0.194648351813835"/>
    <n v="61.4"/>
    <n v="28.6"/>
    <n v="275.88669981338899"/>
    <n v="7.4053717097180699E-2"/>
    <n v="28.406183917565901"/>
  </r>
  <r>
    <x v="2"/>
    <n v="5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2"/>
    <n v="5"/>
    <n v="36037"/>
    <s v="Emilia-Romagna"/>
    <x v="53"/>
    <s v="Emilia-Romagna"/>
    <s v="Bologna"/>
    <x v="0"/>
    <n v="0.207204006579044"/>
    <n v="81.5"/>
    <n v="51.5"/>
    <n v="104.794887010953"/>
    <n v="8.4364317613138898E-3"/>
    <n v="9.9675319852859694"/>
  </r>
  <r>
    <x v="2"/>
    <n v="5"/>
    <n v="35030"/>
    <s v="Emilia-Romagna"/>
    <x v="37"/>
    <s v="Emilia-Romagna"/>
    <s v="Reggio nell'Emilia"/>
    <x v="0"/>
    <n v="0.181350025705519"/>
    <n v="81.5"/>
    <n v="51.5"/>
    <n v="126.985255482992"/>
    <n v="1.1471713631056301E-2"/>
    <n v="14.0143957444278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80039"/>
    <s v="Calabria"/>
    <x v="33"/>
    <s v="Calabria"/>
    <s v="Reggio di Calabria"/>
    <x v="0"/>
    <n v="0.29303681910993801"/>
    <n v="20.8"/>
    <n v="27.8"/>
    <n v="214.866630169205"/>
    <n v="0.202376243844824"/>
    <n v="25.808801342680301"/>
  </r>
  <r>
    <x v="2"/>
    <n v="5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2"/>
    <n v="5"/>
    <n v="48042"/>
    <s v="Toscana"/>
    <x v="41"/>
    <s v="Emilia-Romagna"/>
    <s v="Reggio nell'Emilia"/>
    <x v="1"/>
    <n v="0.20667494210766901"/>
    <n v="89.9"/>
    <n v="48.5"/>
    <n v="138.888706490636"/>
    <n v="1.7769236737026999E-2"/>
    <n v="11.286172546770301"/>
  </r>
  <r>
    <x v="2"/>
    <n v="5"/>
    <n v="9052"/>
    <s v="Liguria"/>
    <x v="8"/>
    <s v="Piemonte"/>
    <s v="Asti"/>
    <x v="1"/>
    <n v="0.29394495037104601"/>
    <n v="96.8"/>
    <n v="39.799999999999997"/>
    <n v="117.03348069497601"/>
    <n v="5.6238311181305498E-2"/>
    <n v="12.487156432355301"/>
  </r>
  <r>
    <x v="2"/>
    <n v="5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x v="2"/>
    <n v="5"/>
    <n v="1082"/>
    <s v="Piemonte"/>
    <x v="3"/>
    <s v="Piemonte"/>
    <s v="Novara"/>
    <x v="0"/>
    <n v="0.10868228274566701"/>
    <n v="106.2"/>
    <n v="46.2"/>
    <n v="249.667568265315"/>
    <n v="2.8710189421986401E-2"/>
    <n v="27.790510007438002"/>
  </r>
  <r>
    <x v="2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5"/>
    <n v="48030"/>
    <s v="Toscana"/>
    <x v="41"/>
    <s v="Toscana"/>
    <s v="Pistoia"/>
    <x v="0"/>
    <n v="0.17406314359140199"/>
    <n v="89.9"/>
    <n v="48.5"/>
    <n v="174.70933134178199"/>
    <n v="2.19375257489587E-2"/>
    <n v="14.579242624703801"/>
  </r>
  <r>
    <x v="2"/>
    <n v="6"/>
    <n v="23021"/>
    <s v="Veneto"/>
    <x v="49"/>
    <s v="Veneto"/>
    <s v="Rovigo"/>
    <x v="0"/>
    <n v="0.15417622013600499"/>
    <n v="81.099999999999994"/>
    <n v="55.8"/>
    <n v="163.295398045219"/>
    <n v="1.2658713715114799E-2"/>
    <n v="5.8654081162061997"/>
  </r>
  <r>
    <x v="2"/>
    <n v="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6"/>
    <n v="99013"/>
    <s v="Emilia-Romagna"/>
    <x v="44"/>
    <s v="Marche"/>
    <s v="Pesaro e Urbino"/>
    <x v="1"/>
    <n v="0.15300748722102001"/>
    <n v="81.5"/>
    <n v="51.5"/>
    <n v="155.91991991683699"/>
    <n v="1.5943889560334198E-2"/>
    <n v="17.546079537087898"/>
  </r>
  <r>
    <x v="2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6"/>
    <n v="17019"/>
    <s v="Lombardia"/>
    <x v="15"/>
    <s v="Lombardia"/>
    <s v="CREMONA-MANTOVA"/>
    <x v="0"/>
    <n v="0.195037259987065"/>
    <n v="95.7"/>
    <n v="42.9"/>
    <n v="188.413774759078"/>
    <n v="8.4983319943260707E-3"/>
    <n v="14.4484603290156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6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2"/>
    <n v="6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2"/>
    <n v="6"/>
    <n v="10046"/>
    <s v="Liguria"/>
    <x v="30"/>
    <s v="Lombardia"/>
    <s v="Milano"/>
    <x v="1"/>
    <n v="0.311318629322555"/>
    <n v="96.8"/>
    <n v="39.799999999999997"/>
    <n v="91.600509575818094"/>
    <n v="4.9065185842863103E-2"/>
    <n v="11.4024799939997"/>
  </r>
  <r>
    <x v="2"/>
    <n v="6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2"/>
    <n v="6"/>
    <n v="98016"/>
    <s v="Lombardia"/>
    <x v="13"/>
    <s v="Lombardia"/>
    <s v="Milano"/>
    <x v="0"/>
    <n v="0.112576657278414"/>
    <n v="95.7"/>
    <n v="42.9"/>
    <n v="287.115679968047"/>
    <n v="1.33149016422584E-2"/>
    <n v="19.856242151363599"/>
  </r>
  <r>
    <x v="2"/>
    <n v="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6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2"/>
    <n v="6"/>
    <n v="17179"/>
    <s v="Lombardia"/>
    <x v="15"/>
    <s v="Lombardia"/>
    <s v="CREMONA-MANTOVA"/>
    <x v="0"/>
    <n v="0.17542324473804699"/>
    <n v="95.7"/>
    <n v="42.9"/>
    <n v="210.76873232680899"/>
    <n v="9.7838456963055594E-3"/>
    <n v="16.0266098688139"/>
  </r>
  <r>
    <x v="2"/>
    <n v="6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2"/>
    <n v="6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6"/>
    <n v="36038"/>
    <s v="Emilia-Romagna"/>
    <x v="53"/>
    <s v="Emilia-Romagna"/>
    <s v="Reggio nell'Emilia"/>
    <x v="0"/>
    <n v="0.21313857921120599"/>
    <n v="81.5"/>
    <n v="51.5"/>
    <n v="97.266480656211797"/>
    <n v="8.3813062411248005E-3"/>
    <n v="9.7296418009061991"/>
  </r>
  <r>
    <x v="2"/>
    <n v="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62003"/>
    <s v="Campania"/>
    <x v="75"/>
    <s v="Campania"/>
    <s v="Napoli"/>
    <x v="0"/>
    <n v="0.23440007449719399"/>
    <n v="39.6"/>
    <n v="25.5"/>
    <n v="202.09407172490799"/>
    <n v="3.2367806523974398E-2"/>
    <n v="27.890564271588701"/>
  </r>
  <r>
    <x v="2"/>
    <n v="6"/>
    <n v="37045"/>
    <s v="Emilia-Romagna"/>
    <x v="9"/>
    <s v="Emilia-Romagna"/>
    <s v="RAVENNA-FORLI-CESENA-RIMINI"/>
    <x v="0"/>
    <n v="4.5600572670190999E-2"/>
    <n v="81.5"/>
    <n v="51.5"/>
    <n v="267.02732544496803"/>
    <n v="2.2318439283352101E-2"/>
    <n v="28.774733531718301"/>
  </r>
  <r>
    <x v="2"/>
    <n v="6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2"/>
    <n v="6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2"/>
    <n v="6"/>
    <n v="28057"/>
    <s v="Veneto"/>
    <x v="21"/>
    <s v="Veneto"/>
    <s v="Padova"/>
    <x v="0"/>
    <n v="9.5607123087632598E-2"/>
    <n v="81.099999999999994"/>
    <n v="55.8"/>
    <n v="239.25941161578501"/>
    <n v="1.9682672606688399E-2"/>
    <n v="8.9231568155156396"/>
  </r>
  <r>
    <x v="2"/>
    <n v="6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2"/>
    <n v="6"/>
    <n v="73019"/>
    <s v="Puglia"/>
    <x v="1"/>
    <s v="Basilicata"/>
    <s v="Matera"/>
    <x v="1"/>
    <n v="0.20027481031924499"/>
    <n v="61.4"/>
    <n v="28.6"/>
    <n v="255.451783137798"/>
    <n v="7.5022363687424196E-2"/>
    <n v="31.530242758525301"/>
  </r>
  <r>
    <x v="2"/>
    <n v="6"/>
    <n v="102041"/>
    <s v="Calabria"/>
    <x v="29"/>
    <s v="Calabria"/>
    <s v="Cosenza"/>
    <x v="0"/>
    <n v="0.25478969030382398"/>
    <n v="20.8"/>
    <n v="27.8"/>
    <n v="252.36322147037399"/>
    <n v="0.21755847094545799"/>
    <n v="32.508157085032998"/>
  </r>
  <r>
    <x v="2"/>
    <n v="6"/>
    <n v="30112"/>
    <s v="Friuli Venezia Giulia"/>
    <x v="25"/>
    <s v="Friuli Venezia Giulia"/>
    <s v="Udine"/>
    <x v="0"/>
    <n v="0.25960846089649903"/>
    <n v="120.8"/>
    <n v="49"/>
    <n v="123.59768961915501"/>
    <n v="5.7947208662923799E-2"/>
    <n v="8.1525182119988493"/>
  </r>
  <r>
    <x v="2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6"/>
    <n v="71046"/>
    <s v="Puglia"/>
    <x v="27"/>
    <s v="Campania"/>
    <s v="Benevento"/>
    <x v="1"/>
    <n v="0.29801929551879802"/>
    <n v="61.4"/>
    <n v="28.6"/>
    <n v="95.887980913777994"/>
    <n v="1.1038059095453599E-2"/>
    <n v="25.323669023586401"/>
  </r>
  <r>
    <x v="2"/>
    <n v="6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2"/>
    <n v="6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2"/>
    <n v="6"/>
    <n v="3024"/>
    <s v="Piemonte"/>
    <x v="74"/>
    <s v="Lombardia"/>
    <s v="Milano"/>
    <x v="1"/>
    <n v="0.188367291362082"/>
    <n v="106.2"/>
    <n v="46.2"/>
    <n v="169.65359796117599"/>
    <n v="1.9898484035917902E-2"/>
    <n v="18.185215140370701"/>
  </r>
  <r>
    <x v="2"/>
    <n v="6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2"/>
    <n v="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6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6"/>
    <n v="40016"/>
    <s v="Emilia-Romagna"/>
    <x v="44"/>
    <s v="Emilia-Romagna"/>
    <s v="RAVENNA-FORLI-CESENA-RIMINI"/>
    <x v="0"/>
    <n v="8.8816949945158999E-2"/>
    <n v="81.5"/>
    <n v="51.5"/>
    <n v="227.97851151034499"/>
    <n v="1.9566337364595801E-2"/>
    <n v="22.874118121896402"/>
  </r>
  <r>
    <x v="2"/>
    <n v="6"/>
    <n v="51002"/>
    <s v="Toscana"/>
    <x v="65"/>
    <s v="Toscana"/>
    <s v="Siena"/>
    <x v="0"/>
    <n v="0.200818277320712"/>
    <n v="89.9"/>
    <n v="48.5"/>
    <n v="164.17253015161899"/>
    <n v="1.9057590362380899E-2"/>
    <n v="7.4686791984550904"/>
  </r>
  <r>
    <x v="2"/>
    <n v="6"/>
    <n v="110005"/>
    <s v="Puglia"/>
    <x v="11"/>
    <s v="Molise"/>
    <s v="Campobasso"/>
    <x v="1"/>
    <n v="0.27928498067565999"/>
    <n v="61.4"/>
    <n v="28.6"/>
    <n v="140.511920860484"/>
    <n v="3.0229351107462801E-2"/>
    <n v="24.3447208482823"/>
  </r>
  <r>
    <x v="2"/>
    <n v="6"/>
    <n v="42036"/>
    <s v="Marche"/>
    <x v="14"/>
    <s v="Marche"/>
    <s v="Ancona"/>
    <x v="0"/>
    <n v="0.30078241215246798"/>
    <n v="61.9"/>
    <n v="44.8"/>
    <n v="45.619286157019999"/>
    <n v="1.7758669255796399E-2"/>
    <n v="4.1334846446034001"/>
  </r>
  <r>
    <x v="2"/>
    <n v="6"/>
    <n v="76028"/>
    <s v="Basilicata"/>
    <x v="18"/>
    <s v="Basilicata"/>
    <s v="Matera"/>
    <x v="0"/>
    <n v="0.46289127539869002"/>
    <n v="276.8"/>
    <n v="41.7"/>
    <n v="20.575292519686599"/>
    <n v="4.1234540241114399E-2"/>
    <n v="3.11324527844326"/>
  </r>
  <r>
    <x v="2"/>
    <n v="6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6"/>
    <n v="23088"/>
    <s v="Veneto"/>
    <x v="49"/>
    <s v="Veneto"/>
    <s v="Vicenza"/>
    <x v="0"/>
    <n v="0.18451435433616301"/>
    <n v="81.099999999999994"/>
    <n v="55.8"/>
    <n v="122.693456271131"/>
    <n v="9.5260819591490402E-3"/>
    <n v="4.6672563353695704"/>
  </r>
  <r>
    <x v="2"/>
    <n v="6"/>
    <n v="108003"/>
    <s v="Lombardia"/>
    <x v="2"/>
    <s v="Lombardia"/>
    <s v="Milano"/>
    <x v="0"/>
    <n v="2.1243229927214299E-3"/>
    <n v="95.7"/>
    <n v="42.9"/>
    <n v="411.65977434074301"/>
    <n v="1.8242930953556499E-2"/>
    <n v="28.668997311208301"/>
  </r>
  <r>
    <x v="2"/>
    <n v="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6"/>
    <n v="33013"/>
    <s v="Emilia-Romagna"/>
    <x v="34"/>
    <s v="Emilia-Romagna"/>
    <s v="Piacenza"/>
    <x v="0"/>
    <n v="0.25601132718137398"/>
    <n v="81.5"/>
    <n v="51.5"/>
    <n v="49.640091990614998"/>
    <n v="5.1721449444539604E-3"/>
    <n v="5.9163418269333397"/>
  </r>
  <r>
    <x v="2"/>
    <n v="6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2"/>
    <n v="6"/>
    <n v="46018"/>
    <s v="Toscana"/>
    <x v="63"/>
    <s v="Toscana"/>
    <s v="Firenze"/>
    <x v="0"/>
    <n v="0.11837698579431701"/>
    <n v="89.9"/>
    <n v="48.5"/>
    <n v="238.649124019754"/>
    <n v="3.01882857876603E-2"/>
    <n v="19.733541783454498"/>
  </r>
  <r>
    <x v="2"/>
    <n v="6"/>
    <n v="76043"/>
    <s v="Basilicata"/>
    <x v="18"/>
    <s v="Basilicata"/>
    <s v="Potenza"/>
    <x v="0"/>
    <n v="0.449257481618069"/>
    <n v="276.8"/>
    <n v="41.7"/>
    <n v="15.516216150425"/>
    <n v="9.9531765245671703E-3"/>
    <n v="3.6290745832412199"/>
  </r>
  <r>
    <x v="2"/>
    <n v="6"/>
    <n v="35045"/>
    <s v="Emilia-Romagna"/>
    <x v="37"/>
    <s v="Lombardia"/>
    <s v="Pavia"/>
    <x v="1"/>
    <n v="0.25372066925999898"/>
    <n v="81.5"/>
    <n v="51.5"/>
    <n v="50.649422618236599"/>
    <n v="4.2542802438108804E-3"/>
    <n v="6.3004863745501298"/>
  </r>
  <r>
    <x v="2"/>
    <n v="6"/>
    <n v="78029"/>
    <s v="Calabria"/>
    <x v="22"/>
    <s v="Campania"/>
    <s v="Salerno"/>
    <x v="1"/>
    <n v="0.28545106157070999"/>
    <n v="20.8"/>
    <n v="27.8"/>
    <n v="126.028402531274"/>
    <n v="5.13899746105052E-2"/>
    <n v="23.803769946235601"/>
  </r>
  <r>
    <x v="2"/>
    <n v="6"/>
    <n v="101022"/>
    <s v="Calabria"/>
    <x v="17"/>
    <s v="Calabria"/>
    <s v="Crotone"/>
    <x v="0"/>
    <n v="0.24561383306583801"/>
    <n v="20.8"/>
    <n v="27.8"/>
    <n v="175.220763320923"/>
    <n v="0.11381083640732099"/>
    <n v="36.327568337606898"/>
  </r>
  <r>
    <x v="2"/>
    <n v="6"/>
    <n v="22094"/>
    <s v="Trentino-Alto Adige"/>
    <x v="16"/>
    <s v="Trentino-Alto Adige"/>
    <s v="Trento"/>
    <x v="0"/>
    <n v="0.119600562880931"/>
    <n v="47.5"/>
    <n v="60.4"/>
    <n v="197.73009825120201"/>
    <n v="0.101279177120807"/>
    <n v="9.1568344702937203"/>
  </r>
  <r>
    <x v="2"/>
    <n v="6"/>
    <n v="110008"/>
    <s v="Puglia"/>
    <x v="11"/>
    <s v="Puglia"/>
    <s v="Barletta-Andria-Trani"/>
    <x v="0"/>
    <n v="0.35477312167723501"/>
    <n v="61.4"/>
    <n v="28.6"/>
    <n v="76.695721486973895"/>
    <n v="1.6557895867006601E-2"/>
    <n v="11.473946712774501"/>
  </r>
  <r>
    <x v="2"/>
    <n v="6"/>
    <n v="50031"/>
    <s v="Toscana"/>
    <x v="60"/>
    <s v="Toscana"/>
    <s v="Lucca"/>
    <x v="0"/>
    <n v="0.107099955026283"/>
    <n v="89.9"/>
    <n v="48.5"/>
    <n v="249.51156694218901"/>
    <n v="2.99398174859992E-2"/>
    <n v="20.947375756941099"/>
  </r>
  <r>
    <x v="2"/>
    <n v="6"/>
    <n v="51037"/>
    <s v="Toscana"/>
    <x v="65"/>
    <s v="Toscana"/>
    <s v="Arezzo"/>
    <x v="0"/>
    <n v="0.23934320816975699"/>
    <n v="89.9"/>
    <n v="48.5"/>
    <n v="117.968941178856"/>
    <n v="1.35846711306713E-2"/>
    <n v="4.4130684382278602"/>
  </r>
  <r>
    <x v="2"/>
    <n v="6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2"/>
    <n v="6"/>
    <n v="36040"/>
    <s v="Emilia-Romagna"/>
    <x v="53"/>
    <s v="Emilia-Romagna"/>
    <s v="Ferrara"/>
    <x v="0"/>
    <n v="0.16238021032618499"/>
    <n v="81.5"/>
    <n v="51.5"/>
    <n v="146.698502511366"/>
    <n v="1.27201432037434E-2"/>
    <n v="15.997053869499"/>
  </r>
  <r>
    <x v="2"/>
    <n v="6"/>
    <n v="51032"/>
    <s v="Toscana"/>
    <x v="65"/>
    <s v="Toscana"/>
    <s v="Arezzo"/>
    <x v="0"/>
    <n v="0.25559334084376401"/>
    <n v="89.9"/>
    <n v="48.5"/>
    <n v="91.6553696712663"/>
    <n v="1.1013432671975701E-2"/>
    <n v="4.7088158660631798"/>
  </r>
  <r>
    <x v="2"/>
    <n v="6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2"/>
    <n v="6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17154"/>
    <s v="Lombardia"/>
    <x v="15"/>
    <s v="Lombardia"/>
    <s v="Brescia"/>
    <x v="0"/>
    <n v="0.17596638336715301"/>
    <n v="95.7"/>
    <n v="42.9"/>
    <n v="200.830035257872"/>
    <n v="8.45598128014571E-3"/>
    <n v="17.987342885557599"/>
  </r>
  <r>
    <x v="2"/>
    <n v="6"/>
    <n v="68014"/>
    <s v="Abruzzo"/>
    <x v="54"/>
    <s v="Marche"/>
    <s v="Ascoli Piceno"/>
    <x v="1"/>
    <n v="0.29403019156002003"/>
    <n v="42.4"/>
    <n v="43.1"/>
    <n v="73.918051587800704"/>
    <n v="4.8516876522108898E-2"/>
    <n v="5.0118359865312998"/>
  </r>
  <r>
    <x v="2"/>
    <n v="6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2"/>
    <n v="6"/>
    <n v="21086"/>
    <s v="Trentino-Alto Adige"/>
    <x v="62"/>
    <s v="Trentino-Alto Adige"/>
    <s v="Bolzano"/>
    <x v="0"/>
    <n v="8.2016893351377795E-2"/>
    <n v="76.2"/>
    <n v="58.9"/>
    <n v="304.389669893178"/>
    <n v="0.16942338424869899"/>
    <n v="16.333044793647499"/>
  </r>
  <r>
    <x v="2"/>
    <n v="6"/>
    <n v="61077"/>
    <s v="Campania"/>
    <x v="40"/>
    <s v="Campania"/>
    <s v="Salerno"/>
    <x v="0"/>
    <n v="0.203838585999321"/>
    <n v="39.6"/>
    <n v="25.5"/>
    <n v="226.55814479731001"/>
    <n v="3.4711978696813597E-2"/>
    <n v="32.883544772618102"/>
  </r>
  <r>
    <x v="2"/>
    <n v="6"/>
    <n v="61017"/>
    <s v="Campania"/>
    <x v="40"/>
    <s v="Lazio"/>
    <s v="Frosinone"/>
    <x v="1"/>
    <n v="0.27934073886392302"/>
    <n v="39.6"/>
    <n v="25.5"/>
    <n v="154.926931719545"/>
    <n v="2.3840216038981999E-2"/>
    <n v="22.3525647893876"/>
  </r>
  <r>
    <x v="2"/>
    <n v="6"/>
    <n v="29030"/>
    <s v="Veneto"/>
    <x v="31"/>
    <s v="Veneto"/>
    <s v="Venezia"/>
    <x v="0"/>
    <n v="0.185387368174665"/>
    <n v="81.099999999999994"/>
    <n v="55.8"/>
    <n v="117.213512070831"/>
    <n v="9.0120962630398805E-3"/>
    <n v="5.5898363822484898"/>
  </r>
  <r>
    <x v="2"/>
    <n v="6"/>
    <n v="33035"/>
    <s v="Emilia-Romagna"/>
    <x v="34"/>
    <s v="Emilia-Romagna"/>
    <s v="Parma"/>
    <x v="0"/>
    <n v="0.25257865744385899"/>
    <n v="81.5"/>
    <n v="51.5"/>
    <n v="54.019210000371601"/>
    <n v="5.4992132384662296E-3"/>
    <n v="6.0985354153685396"/>
  </r>
  <r>
    <x v="2"/>
    <n v="6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2"/>
    <n v="6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2"/>
    <n v="6"/>
    <n v="41065"/>
    <s v="Marche"/>
    <x v="36"/>
    <s v="Marche"/>
    <s v="Ancona"/>
    <x v="0"/>
    <n v="0.29515318520374301"/>
    <n v="61.9"/>
    <n v="44.8"/>
    <n v="55.871216095150501"/>
    <n v="2.1521712922466199E-2"/>
    <n v="4.2505911917911599"/>
  </r>
  <r>
    <x v="2"/>
    <n v="6"/>
    <n v="14060"/>
    <s v="Lombardia"/>
    <x v="52"/>
    <s v="Trentino-Alto Adige"/>
    <s v="Trento"/>
    <x v="1"/>
    <n v="0.15835762724746699"/>
    <n v="95.7"/>
    <n v="42.9"/>
    <n v="212.468087976189"/>
    <n v="9.5500082973300499E-3"/>
    <n v="21.4071076665502"/>
  </r>
  <r>
    <x v="2"/>
    <n v="6"/>
    <n v="32006"/>
    <s v="Friuli Venezia Giulia"/>
    <x v="51"/>
    <s v="Veneto"/>
    <s v="Padova"/>
    <x v="1"/>
    <n v="0.180785886784849"/>
    <n v="120.8"/>
    <n v="49"/>
    <n v="167.78136604597"/>
    <n v="4.45519707373472E-2"/>
    <n v="22.223088441392299"/>
  </r>
  <r>
    <x v="2"/>
    <n v="6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2"/>
    <n v="6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6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2"/>
    <n v="6"/>
    <n v="75079"/>
    <s v="Puglia"/>
    <x v="47"/>
    <s v="Puglia"/>
    <s v="Lecce"/>
    <x v="0"/>
    <n v="0.14699303032002001"/>
    <n v="61.4"/>
    <n v="28.6"/>
    <n v="266.91729249221601"/>
    <n v="4.5457791233704997E-2"/>
    <n v="41.929726587438601"/>
  </r>
  <r>
    <x v="2"/>
    <n v="6"/>
    <n v="34027"/>
    <s v="Emilia-Romagna"/>
    <x v="23"/>
    <s v="Emilia-Romagna"/>
    <s v="RAVENNA-FORLI-CESENA-RIMINI"/>
    <x v="0"/>
    <n v="0.16392860657414199"/>
    <n v="81.5"/>
    <n v="51.5"/>
    <n v="145.153745436344"/>
    <n v="1.33912469732055E-2"/>
    <n v="15.951988438102401"/>
  </r>
  <r>
    <x v="2"/>
    <n v="6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2"/>
    <n v="6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2"/>
    <n v="6"/>
    <n v="108023"/>
    <s v="Lombardia"/>
    <x v="2"/>
    <s v="Lombardia"/>
    <s v="LECCO-MONZA E DELLA BRIANZA"/>
    <x v="0"/>
    <n v="0"/>
    <n v="95.7"/>
    <n v="42.9"/>
    <n v="431.29896279229803"/>
    <n v="1.9188387804862199E-2"/>
    <n v="30.028630010340599"/>
  </r>
  <r>
    <x v="2"/>
    <n v="6"/>
    <n v="16007"/>
    <s v="Lombardia"/>
    <x v="24"/>
    <s v="Lombardia"/>
    <s v="Brescia"/>
    <x v="0"/>
    <n v="1.94777935773639E-2"/>
    <n v="95.7"/>
    <n v="42.9"/>
    <n v="389.80607612728198"/>
    <n v="1.7201221650287001E-2"/>
    <n v="27.784585082624801"/>
  </r>
  <r>
    <x v="2"/>
    <n v="6"/>
    <n v="49009"/>
    <s v="Toscana"/>
    <x v="68"/>
    <s v="Liguria"/>
    <s v="Genova"/>
    <x v="1"/>
    <n v="0.14334761330692899"/>
    <n v="89.9"/>
    <n v="48.5"/>
    <n v="218.78595651921299"/>
    <n v="2.6734548745114599E-2"/>
    <n v="15.3610513786338"/>
  </r>
  <r>
    <x v="2"/>
    <n v="6"/>
    <n v="48006"/>
    <s v="Toscana"/>
    <x v="41"/>
    <s v="Umbria"/>
    <s v="Perugia"/>
    <x v="1"/>
    <n v="0.10989837649223499"/>
    <n v="89.9"/>
    <n v="48.5"/>
    <n v="249.399228968008"/>
    <n v="3.1530352310066803E-2"/>
    <n v="20.29067513148"/>
  </r>
  <r>
    <x v="2"/>
    <n v="6"/>
    <n v="24019"/>
    <s v="Veneto"/>
    <x v="59"/>
    <s v="Trentino-Alto Adige"/>
    <s v="Trento"/>
    <x v="1"/>
    <n v="0.11644442970958201"/>
    <n v="81.099999999999994"/>
    <n v="55.8"/>
    <n v="216.33381791169799"/>
    <n v="1.7908925904910399E-2"/>
    <n v="6.9801767331396496"/>
  </r>
  <r>
    <x v="2"/>
    <n v="6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6"/>
    <n v="27021"/>
    <s v="Veneto"/>
    <x v="50"/>
    <s v="Veneto"/>
    <s v="Padova"/>
    <x v="0"/>
    <n v="5.8094461926840799E-2"/>
    <n v="81.099999999999994"/>
    <n v="55.8"/>
    <n v="288.70449641367702"/>
    <n v="2.2963514853539601E-2"/>
    <n v="10.4845038343667"/>
  </r>
  <r>
    <x v="2"/>
    <n v="6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6"/>
    <n v="29040"/>
    <s v="Veneto"/>
    <x v="31"/>
    <s v="Veneto"/>
    <s v="Vicenza"/>
    <x v="0"/>
    <n v="0.175458545683776"/>
    <n v="81.099999999999994"/>
    <n v="55.8"/>
    <n v="131.01007044273399"/>
    <n v="9.8996358654382093E-3"/>
    <n v="5.8369639693060797"/>
  </r>
  <r>
    <x v="2"/>
    <n v="6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45008"/>
    <s v="Toscana"/>
    <x v="35"/>
    <s v="Liguria"/>
    <s v="La Spezia"/>
    <x v="1"/>
    <n v="0.216456568542512"/>
    <n v="89.9"/>
    <n v="48.5"/>
    <n v="125.829461176846"/>
    <n v="1.5895703166523299E-2"/>
    <n v="10.7447141769822"/>
  </r>
  <r>
    <x v="2"/>
    <n v="6"/>
    <n v="63045"/>
    <s v="Campania"/>
    <x v="42"/>
    <s v="Lazio"/>
    <s v="Latina"/>
    <x v="1"/>
    <n v="0.176748155537091"/>
    <n v="39.6"/>
    <n v="25.5"/>
    <n v="251.88062743690699"/>
    <n v="3.87332805198553E-2"/>
    <n v="36.773194899057103"/>
  </r>
  <r>
    <x v="2"/>
    <n v="6"/>
    <n v="49002"/>
    <s v="Toscana"/>
    <x v="68"/>
    <s v="Toscana"/>
    <s v="Livorno"/>
    <x v="0"/>
    <n v="0.282353814960212"/>
    <n v="89.9"/>
    <n v="48.5"/>
    <n v="62.991315113882699"/>
    <n v="6.4962636253526702E-3"/>
    <n v="1.64494599416198"/>
  </r>
  <r>
    <x v="2"/>
    <n v="6"/>
    <n v="20049"/>
    <s v="Lombardia"/>
    <x v="5"/>
    <s v="Emilia-Romagna"/>
    <s v="Reggio nell'Emilia"/>
    <x v="1"/>
    <n v="0.32322346469754898"/>
    <n v="95.7"/>
    <n v="42.9"/>
    <n v="47.2183135649653"/>
    <n v="2.5271556096467798E-3"/>
    <n v="3.3789839570468501"/>
  </r>
  <r>
    <x v="2"/>
    <n v="6"/>
    <n v="17128"/>
    <s v="Lombardia"/>
    <x v="15"/>
    <s v="Lombardia"/>
    <s v="Bergamo"/>
    <x v="0"/>
    <n v="0.19839841513973799"/>
    <n v="95.7"/>
    <n v="42.9"/>
    <n v="176.75236614849001"/>
    <n v="7.3823541377209603E-3"/>
    <n v="15.894676997272599"/>
  </r>
  <r>
    <x v="2"/>
    <n v="6"/>
    <n v="73002"/>
    <s v="Puglia"/>
    <x v="1"/>
    <s v="Campania"/>
    <s v="Salerno"/>
    <x v="1"/>
    <n v="0.17745638934649899"/>
    <n v="61.4"/>
    <n v="28.6"/>
    <n v="252.91786042200201"/>
    <n v="7.0032073495189695E-2"/>
    <n v="39.072569340666099"/>
  </r>
  <r>
    <x v="2"/>
    <n v="6"/>
    <n v="28089"/>
    <s v="Veneto"/>
    <x v="21"/>
    <s v="Veneto"/>
    <s v="Padova"/>
    <x v="0"/>
    <n v="0.101281036878008"/>
    <n v="81.099999999999994"/>
    <n v="55.8"/>
    <n v="232.843242623061"/>
    <n v="1.90680258384716E-2"/>
    <n v="8.4130439254389806"/>
  </r>
  <r>
    <x v="2"/>
    <n v="6"/>
    <n v="46021"/>
    <s v="Toscana"/>
    <x v="63"/>
    <s v="Toscana"/>
    <s v="Lucca"/>
    <x v="0"/>
    <n v="9.3095940186199905E-2"/>
    <n v="89.9"/>
    <n v="48.5"/>
    <n v="261.29263228423503"/>
    <n v="3.1939963177221302E-2"/>
    <n v="23.257205493382799"/>
  </r>
  <r>
    <x v="2"/>
    <n v="6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2"/>
    <n v="6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2"/>
    <n v="6"/>
    <n v="15183"/>
    <s v="Lombardia"/>
    <x v="13"/>
    <s v="Lombardia"/>
    <s v="Bergamo"/>
    <x v="0"/>
    <n v="4.1443016009582598E-2"/>
    <n v="95.7"/>
    <n v="42.9"/>
    <n v="369.49292561743101"/>
    <n v="1.67531551782804E-2"/>
    <n v="25.059334308112302"/>
  </r>
  <r>
    <x v="2"/>
    <n v="6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6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6"/>
    <n v="61047"/>
    <s v="Campania"/>
    <x v="40"/>
    <s v="Campania"/>
    <s v="Avellino"/>
    <x v="0"/>
    <n v="0.191541530382356"/>
    <n v="39.6"/>
    <n v="25.5"/>
    <n v="237.80602424953699"/>
    <n v="3.69637815815115E-2"/>
    <n v="34.780942233530403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x v="2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6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x v="2"/>
    <n v="6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2"/>
    <n v="6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2"/>
    <n v="6"/>
    <n v="36007"/>
    <s v="Emilia-Romagna"/>
    <x v="53"/>
    <s v="Emilia-Romagna"/>
    <s v="Ferrara"/>
    <x v="0"/>
    <n v="9.5286901316464501E-2"/>
    <n v="81.5"/>
    <n v="51.5"/>
    <n v="215.14980567760699"/>
    <n v="1.8219086675229899E-2"/>
    <n v="23.4981789653046"/>
  </r>
  <r>
    <x v="2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6"/>
    <n v="98011"/>
    <s v="Lombardia"/>
    <x v="13"/>
    <s v="Lombardia"/>
    <s v="Pavia"/>
    <x v="0"/>
    <n v="0.14870660643070699"/>
    <n v="95.7"/>
    <n v="42.9"/>
    <n v="245.20735881040801"/>
    <n v="1.1324683421170901E-2"/>
    <n v="17.187953724784201"/>
  </r>
  <r>
    <x v="2"/>
    <n v="6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2"/>
    <n v="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6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2"/>
    <n v="6"/>
    <n v="26069"/>
    <s v="Veneto"/>
    <x v="48"/>
    <s v="Friuli Venezia Giulia"/>
    <s v="Udine"/>
    <x v="1"/>
    <n v="6.5951409149959103E-2"/>
    <n v="81.099999999999994"/>
    <n v="55.8"/>
    <n v="278.132560037855"/>
    <n v="2.1479726072501901E-2"/>
    <n v="10.0728407361217"/>
  </r>
  <r>
    <x v="2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6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33037"/>
    <s v="Emilia-Romagna"/>
    <x v="34"/>
    <s v="Emilia-Romagna"/>
    <s v="Piacenza"/>
    <x v="0"/>
    <n v="0.223306084552643"/>
    <n v="81.5"/>
    <n v="51.5"/>
    <n v="84.918191195077199"/>
    <n v="8.2171883411763999E-3"/>
    <n v="9.1788657021685705"/>
  </r>
  <r>
    <x v="2"/>
    <n v="6"/>
    <n v="56043"/>
    <s v="Lazio"/>
    <x v="56"/>
    <s v="Umbria"/>
    <s v="Terni"/>
    <x v="1"/>
    <n v="0.32379400623078602"/>
    <n v="63.9"/>
    <n v="45.2"/>
    <n v="9.1013365825302408"/>
    <n v="3.7565451367474597E-4"/>
    <n v="1.55182908554147"/>
  </r>
  <r>
    <x v="2"/>
    <n v="6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2"/>
    <n v="6"/>
    <n v="74019"/>
    <s v="Puglia"/>
    <x v="57"/>
    <s v="Puglia"/>
    <s v="Brindisi"/>
    <x v="0"/>
    <n v="0.16508568534749701"/>
    <n v="61.4"/>
    <n v="28.6"/>
    <n v="252.25275699080601"/>
    <n v="5.3363043152223899E-2"/>
    <n v="40.605610417173601"/>
  </r>
  <r>
    <x v="2"/>
    <n v="6"/>
    <n v="75059"/>
    <s v="Puglia"/>
    <x v="47"/>
    <s v="Puglia"/>
    <s v="Taranto"/>
    <x v="0"/>
    <n v="0.19388283913868001"/>
    <n v="61.4"/>
    <n v="28.6"/>
    <n v="214.699355691242"/>
    <n v="2.8169848363721599E-2"/>
    <n v="35.434935461159299"/>
  </r>
  <r>
    <x v="2"/>
    <n v="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6"/>
    <n v="25038"/>
    <s v="Veneto"/>
    <x v="82"/>
    <s v="Veneto"/>
    <s v="Treviso"/>
    <x v="0"/>
    <n v="0.13930705322621501"/>
    <n v="81.099999999999994"/>
    <n v="55.8"/>
    <n v="165.119039175457"/>
    <n v="1.3443340517390301E-2"/>
    <n v="10.6404380785483"/>
  </r>
  <r>
    <x v="2"/>
    <n v="6"/>
    <n v="4061"/>
    <s v="Piemonte"/>
    <x v="19"/>
    <s v="Lombardia"/>
    <s v="Milano"/>
    <x v="1"/>
    <n v="0.18328594485160499"/>
    <n v="106.2"/>
    <n v="46.2"/>
    <n v="173.391931899469"/>
    <n v="2.0484571113445899E-2"/>
    <n v="19.1275467947031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76007"/>
    <s v="Basilicata"/>
    <x v="18"/>
    <s v="Campania"/>
    <s v="Napoli"/>
    <x v="1"/>
    <n v="0.43781082796336801"/>
    <n v="276.8"/>
    <n v="41.7"/>
    <n v="25.518247202225002"/>
    <n v="1.38698497329637E-2"/>
    <n v="5.8181901120930499"/>
  </r>
  <r>
    <x v="2"/>
    <n v="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6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2"/>
    <n v="6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2"/>
    <n v="6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2"/>
    <n v="6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2"/>
    <n v="6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2"/>
    <n v="6"/>
    <n v="27038"/>
    <s v="Veneto"/>
    <x v="50"/>
    <s v="Veneto"/>
    <s v="Vicenza"/>
    <x v="0"/>
    <n v="5.7422439273868899E-2"/>
    <n v="81.099999999999994"/>
    <n v="55.8"/>
    <n v="288.38607956754498"/>
    <n v="2.25693742000319E-2"/>
    <n v="10.722595600084"/>
  </r>
  <r>
    <x v="2"/>
    <n v="6"/>
    <n v="74001"/>
    <s v="Puglia"/>
    <x v="57"/>
    <s v="Campania"/>
    <s v="Avellino"/>
    <x v="1"/>
    <n v="0.13862071781531901"/>
    <n v="61.4"/>
    <n v="28.6"/>
    <n v="281.461025634848"/>
    <n v="5.2078694777293197E-2"/>
    <n v="42.447025179184401"/>
  </r>
  <r>
    <x v="2"/>
    <n v="6"/>
    <n v="21080"/>
    <s v="Trentino-Alto Adige"/>
    <x v="62"/>
    <s v="Trentino-Alto Adige"/>
    <s v="Bolzano"/>
    <x v="0"/>
    <n v="9.5841262145796802E-2"/>
    <n v="76.2"/>
    <n v="58.9"/>
    <n v="288.40408180512298"/>
    <n v="0.164989947566132"/>
    <n v="14.672577662209999"/>
  </r>
  <r>
    <x v="2"/>
    <n v="6"/>
    <n v="15093"/>
    <s v="Lombardia"/>
    <x v="13"/>
    <s v="Lombardia"/>
    <s v="Brescia"/>
    <x v="0"/>
    <n v="0"/>
    <n v="95.7"/>
    <n v="42.9"/>
    <n v="422.00453142071399"/>
    <n v="1.90595002270579E-2"/>
    <n v="28.463952067201799"/>
  </r>
  <r>
    <x v="2"/>
    <n v="6"/>
    <n v="16088"/>
    <s v="Lombardia"/>
    <x v="24"/>
    <s v="Lombardia"/>
    <s v="LECCO-MONZA E DELLA BRIANZA"/>
    <x v="0"/>
    <n v="3.6681216015577403E-2"/>
    <n v="95.7"/>
    <n v="42.9"/>
    <n v="368.560442273609"/>
    <n v="1.6496690249663899E-2"/>
    <n v="26.863840194106601"/>
  </r>
  <r>
    <x v="2"/>
    <n v="6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2"/>
    <n v="6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2"/>
    <n v="6"/>
    <n v="74008"/>
    <s v="Puglia"/>
    <x v="57"/>
    <s v="Basilicata"/>
    <s v="Potenza"/>
    <x v="1"/>
    <n v="0.178982027047287"/>
    <n v="61.4"/>
    <n v="28.6"/>
    <n v="242.67208585658199"/>
    <n v="5.99347688514675E-2"/>
    <n v="39.272283551864"/>
  </r>
  <r>
    <x v="2"/>
    <n v="6"/>
    <n v="110007"/>
    <s v="Puglia"/>
    <x v="11"/>
    <s v="Puglia"/>
    <s v="Foggia"/>
    <x v="0"/>
    <n v="0.29299970281437698"/>
    <n v="61.4"/>
    <n v="28.6"/>
    <n v="128.65207949533399"/>
    <n v="2.7925867753230901E-2"/>
    <n v="22.100618089950299"/>
  </r>
  <r>
    <x v="2"/>
    <n v="6"/>
    <n v="93017"/>
    <s v="Friuli Venezia Giulia"/>
    <x v="67"/>
    <s v="Friuli Venezia Giulia"/>
    <s v="Trieste"/>
    <x v="0"/>
    <n v="0.22084633057665301"/>
    <n v="120.8"/>
    <n v="49"/>
    <n v="146.902824512286"/>
    <n v="5.4270182267773401E-2"/>
    <n v="15.1927675664442"/>
  </r>
  <r>
    <x v="2"/>
    <n v="6"/>
    <n v="48001"/>
    <s v="Toscana"/>
    <x v="41"/>
    <s v="Toscana"/>
    <s v="Arezzo"/>
    <x v="0"/>
    <n v="0.12897135523778999"/>
    <n v="89.9"/>
    <n v="48.5"/>
    <n v="234.563823899825"/>
    <n v="2.9881953389259499E-2"/>
    <n v="17.039718550521901"/>
  </r>
  <r>
    <x v="2"/>
    <n v="6"/>
    <n v="20021"/>
    <s v="Lombardia"/>
    <x v="5"/>
    <s v="Emilia-Romagna"/>
    <s v="Modena"/>
    <x v="1"/>
    <n v="0.27775378471194501"/>
    <n v="95.7"/>
    <n v="42.9"/>
    <n v="96.902861292394206"/>
    <n v="4.9447016698595699E-3"/>
    <n v="7.4521346729161104"/>
  </r>
  <r>
    <x v="2"/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6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2"/>
    <n v="6"/>
    <n v="80057"/>
    <s v="Calabria"/>
    <x v="33"/>
    <s v="Campania"/>
    <s v="Caserta"/>
    <x v="1"/>
    <n v="0.275444430554032"/>
    <n v="20.8"/>
    <n v="27.8"/>
    <n v="301.50309601798398"/>
    <n v="0.30086643804570001"/>
    <n v="27.962545260971002"/>
  </r>
  <r>
    <x v="2"/>
    <n v="6"/>
    <n v="28058"/>
    <s v="Veneto"/>
    <x v="21"/>
    <s v="Veneto"/>
    <s v="Verona"/>
    <x v="0"/>
    <n v="4.9883885920154601E-2"/>
    <n v="81.099999999999994"/>
    <n v="55.8"/>
    <n v="299.70859159229099"/>
    <n v="2.3990136153214901E-2"/>
    <n v="10.8355658489275"/>
  </r>
  <r>
    <x v="2"/>
    <n v="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6"/>
    <n v="13125"/>
    <s v="Lombardia"/>
    <x v="26"/>
    <s v="Lombardia"/>
    <s v="LECCO-MONZA E DELLA BRIANZA"/>
    <x v="0"/>
    <n v="0.100389408946532"/>
    <n v="95.7"/>
    <n v="42.9"/>
    <n v="296.93615550402302"/>
    <n v="1.26484096119149E-2"/>
    <n v="21.558172656083599"/>
  </r>
  <r>
    <x v="2"/>
    <n v="6"/>
    <n v="50031"/>
    <s v="Toscana"/>
    <x v="60"/>
    <s v="Toscana"/>
    <s v="Prato"/>
    <x v="0"/>
    <n v="0.107099955026283"/>
    <n v="89.9"/>
    <n v="48.5"/>
    <n v="249.51156694218901"/>
    <n v="2.99398174859992E-2"/>
    <n v="20.947375756941099"/>
  </r>
  <r>
    <x v="2"/>
    <n v="6"/>
    <n v="67021"/>
    <s v="Abruzzo"/>
    <x v="85"/>
    <s v="Marche"/>
    <s v="Ascoli Piceno"/>
    <x v="1"/>
    <n v="0.28324168045465198"/>
    <n v="42.4"/>
    <n v="43.1"/>
    <n v="64.912167881205704"/>
    <n v="2.9087515124985499E-2"/>
    <n v="7.5244861848840801"/>
  </r>
  <r>
    <x v="2"/>
    <n v="6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2"/>
    <n v="6"/>
    <n v="13201"/>
    <s v="Lombardia"/>
    <x v="26"/>
    <s v="Lombardia"/>
    <s v="CREMONA-MANTOVA"/>
    <x v="0"/>
    <n v="1.0706287621741299E-2"/>
    <n v="95.7"/>
    <n v="42.9"/>
    <n v="403.11416669026897"/>
    <n v="1.7956063355197099E-2"/>
    <n v="27.730555958837499"/>
  </r>
  <r>
    <x v="2"/>
    <n v="6"/>
    <n v="75079"/>
    <s v="Puglia"/>
    <x v="47"/>
    <s v="Puglia"/>
    <s v="Brindisi"/>
    <x v="0"/>
    <n v="0.14699303032002001"/>
    <n v="61.4"/>
    <n v="28.6"/>
    <n v="266.91729249221601"/>
    <n v="4.5457791233704997E-2"/>
    <n v="41.929726587438601"/>
  </r>
  <r>
    <x v="2"/>
    <n v="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6"/>
    <n v="80025"/>
    <s v="Calabria"/>
    <x v="33"/>
    <s v="Calabria"/>
    <s v="Catanzaro"/>
    <x v="0"/>
    <n v="0.31738653868714001"/>
    <n v="20.8"/>
    <n v="27.8"/>
    <n v="166.39995854999799"/>
    <n v="0.161100436072598"/>
    <n v="22.013402753496202"/>
  </r>
  <r>
    <x v="2"/>
    <n v="6"/>
    <n v="12084"/>
    <s v="Lombardia"/>
    <x v="26"/>
    <s v="Lombardia"/>
    <s v="Como-Varese"/>
    <x v="0"/>
    <n v="0.11595388463888399"/>
    <n v="95.7"/>
    <n v="42.9"/>
    <n v="284.71778280674499"/>
    <n v="1.29900959378674E-2"/>
    <n v="19.220294609241101"/>
  </r>
  <r>
    <x v="2"/>
    <n v="6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2"/>
    <n v="6"/>
    <n v="30068"/>
    <s v="Friuli Venezia Giulia"/>
    <x v="25"/>
    <s v="Veneto"/>
    <s v="Vicenza"/>
    <x v="1"/>
    <n v="0.180017792400925"/>
    <n v="120.8"/>
    <n v="49"/>
    <n v="209.02185808551599"/>
    <n v="8.1288806830132093E-2"/>
    <n v="18.917296326055698"/>
  </r>
  <r>
    <x v="2"/>
    <n v="6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6"/>
    <n v="48005"/>
    <s v="Toscana"/>
    <x v="41"/>
    <s v="Toscana"/>
    <s v="Firenze"/>
    <x v="0"/>
    <n v="9.8724198261756796E-2"/>
    <n v="89.9"/>
    <n v="48.5"/>
    <n v="260.57786240726699"/>
    <n v="3.2419627494680303E-2"/>
    <n v="21.588364791113801"/>
  </r>
  <r>
    <x v="2"/>
    <n v="6"/>
    <n v="36005"/>
    <s v="Emilia-Romagna"/>
    <x v="53"/>
    <s v="Emilia-Romagna"/>
    <s v="Parma"/>
    <x v="0"/>
    <n v="0.16859857191407801"/>
    <n v="81.5"/>
    <n v="51.5"/>
    <n v="142.32430068076701"/>
    <n v="1.25374256495762E-2"/>
    <n v="14.8873193330107"/>
  </r>
  <r>
    <x v="2"/>
    <n v="6"/>
    <n v="64084"/>
    <s v="Campania"/>
    <x v="76"/>
    <s v="Campania"/>
    <s v="Napoli"/>
    <x v="0"/>
    <n v="0.18308895878296599"/>
    <n v="39.6"/>
    <n v="25.5"/>
    <n v="247.09006587662299"/>
    <n v="3.9724612519713098E-2"/>
    <n v="35.921749617175898"/>
  </r>
  <r>
    <x v="2"/>
    <n v="6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2"/>
    <n v="6"/>
    <n v="59025"/>
    <s v="Lazio"/>
    <x v="45"/>
    <s v="Lazio"/>
    <s v="Roma"/>
    <x v="0"/>
    <n v="0.23729794838590099"/>
    <n v="63.9"/>
    <n v="45.2"/>
    <n v="77.934940755554805"/>
    <n v="1.15760865971722E-2"/>
    <n v="16.560328751438998"/>
  </r>
  <r>
    <x v="2"/>
    <n v="6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2"/>
    <n v="6"/>
    <n v="26077"/>
    <s v="Veneto"/>
    <x v="48"/>
    <s v="Veneto"/>
    <s v="Vicenza"/>
    <x v="0"/>
    <n v="0.103080407646631"/>
    <n v="81.099999999999994"/>
    <n v="55.8"/>
    <n v="235.679812765034"/>
    <n v="1.93897477189875E-2"/>
    <n v="7.1764197062411004"/>
  </r>
  <r>
    <x v="2"/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6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2"/>
    <n v="6"/>
    <n v="1199"/>
    <s v="Piemonte"/>
    <x v="3"/>
    <s v="Piemonte"/>
    <s v="Torino"/>
    <x v="0"/>
    <n v="0.18589529736183799"/>
    <n v="106.2"/>
    <n v="46.2"/>
    <n v="169.00375457438801"/>
    <n v="1.94139467386619E-2"/>
    <n v="19.101506170645202"/>
  </r>
  <r>
    <x v="2"/>
    <n v="6"/>
    <n v="17081"/>
    <s v="Lombardia"/>
    <x v="15"/>
    <s v="Lombardia"/>
    <s v="Como-Varese"/>
    <x v="0"/>
    <n v="7.0262278299925401E-2"/>
    <n v="95.7"/>
    <n v="42.9"/>
    <n v="328.39917443343398"/>
    <n v="1.4731998143902801E-2"/>
    <n v="24.687139195543001"/>
  </r>
  <r>
    <x v="2"/>
    <n v="6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2"/>
    <n v="6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2"/>
    <n v="6"/>
    <n v="38002"/>
    <s v="Emilia-Romagna"/>
    <x v="55"/>
    <s v="Veneto"/>
    <s v="Rovigo"/>
    <x v="1"/>
    <n v="0.21684949029443501"/>
    <n v="81.5"/>
    <n v="51.5"/>
    <n v="90.597111256348796"/>
    <n v="7.4418835975348097E-3"/>
    <n v="9.8946475978643207"/>
  </r>
  <r>
    <x v="2"/>
    <n v="6"/>
    <n v="59017"/>
    <s v="Lazio"/>
    <x v="45"/>
    <s v="Lazio"/>
    <s v="Latina"/>
    <x v="0"/>
    <n v="0.19142100099239101"/>
    <n v="63.9"/>
    <n v="45.2"/>
    <n v="121.885604091932"/>
    <n v="1.7779226683574199E-2"/>
    <n v="22.7886895170382"/>
  </r>
  <r>
    <x v="2"/>
    <n v="6"/>
    <n v="27041"/>
    <s v="Veneto"/>
    <x v="50"/>
    <s v="Veneto"/>
    <s v="Vicenza"/>
    <x v="0"/>
    <n v="0.122826112973204"/>
    <n v="81.099999999999994"/>
    <n v="55.8"/>
    <n v="206.998886288292"/>
    <n v="1.5136490525602699E-2"/>
    <n v="6.5565421904515198"/>
  </r>
  <r>
    <x v="2"/>
    <n v="6"/>
    <n v="44015"/>
    <s v="Marche"/>
    <x v="20"/>
    <s v="Marche"/>
    <s v="Ascoli Piceno"/>
    <x v="0"/>
    <n v="0.296722634640668"/>
    <n v="61.9"/>
    <n v="44.8"/>
    <n v="43.358833722963098"/>
    <n v="9.5022351280213396E-3"/>
    <n v="4.6480134455287603"/>
  </r>
  <r>
    <x v="2"/>
    <n v="6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2"/>
    <n v="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6"/>
    <n v="17072"/>
    <s v="Lombardia"/>
    <x v="15"/>
    <s v="Lombardia"/>
    <s v="CREMONA-MANTOVA"/>
    <x v="0"/>
    <n v="7.7878132710746506E-2"/>
    <n v="95.7"/>
    <n v="42.9"/>
    <n v="319.84294104214399"/>
    <n v="1.44153144267109E-2"/>
    <n v="24.0759704690634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1006"/>
    <s v="Piemonte"/>
    <x v="3"/>
    <s v="Piemonte"/>
    <s v="Alessandria"/>
    <x v="0"/>
    <n v="0.118904656254308"/>
    <n v="106.2"/>
    <n v="46.2"/>
    <n v="238.55880192385899"/>
    <n v="2.7460954070448601E-2"/>
    <n v="26.739559458211598"/>
  </r>
  <r>
    <x v="2"/>
    <n v="6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x v="2"/>
    <n v="6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2"/>
    <n v="6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2"/>
    <n v="6"/>
    <n v="72033"/>
    <s v="Puglia"/>
    <x v="7"/>
    <s v="Puglia"/>
    <s v="Brindisi"/>
    <x v="0"/>
    <n v="0.22614021717989399"/>
    <n v="61.4"/>
    <n v="28.6"/>
    <n v="239.08049808451699"/>
    <n v="6.0828758879105202E-2"/>
    <n v="24.182784268006898"/>
  </r>
  <r>
    <x v="2"/>
    <n v="6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2"/>
    <n v="6"/>
    <n v="41023"/>
    <s v="Marche"/>
    <x v="36"/>
    <s v="Marche"/>
    <s v="Pesaro e Urbino"/>
    <x v="0"/>
    <n v="0.32253093232249103"/>
    <n v="61.9"/>
    <n v="44.8"/>
    <n v="18.3780324356329"/>
    <n v="4.3892724096316303E-3"/>
    <n v="0.92790839564660599"/>
  </r>
  <r>
    <x v="2"/>
    <n v="6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6"/>
    <n v="31011"/>
    <s v="Friuli Venezia Giulia"/>
    <x v="78"/>
    <s v="Friuli Venezia Giulia"/>
    <s v="Trieste"/>
    <x v="0"/>
    <n v="0.16956935214416599"/>
    <n v="120.8"/>
    <n v="49"/>
    <n v="203.57913316600099"/>
    <n v="6.9824645158632001E-2"/>
    <n v="21.8244975252274"/>
  </r>
  <r>
    <x v="2"/>
    <n v="6"/>
    <n v="36013"/>
    <s v="Emilia-Romagna"/>
    <x v="53"/>
    <s v="Lombardia"/>
    <s v="CREMONA-MANTOVA"/>
    <x v="1"/>
    <n v="0.16242069285232599"/>
    <n v="81.5"/>
    <n v="51.5"/>
    <n v="147.42443229334501"/>
    <n v="1.2677503295209201E-2"/>
    <n v="15.8026099334176"/>
  </r>
  <r>
    <x v="2"/>
    <n v="6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2"/>
    <n v="6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2"/>
    <n v="6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2"/>
    <n v="6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2"/>
    <n v="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6"/>
    <n v="24056"/>
    <s v="Veneto"/>
    <x v="59"/>
    <s v="Veneto"/>
    <s v="Treviso"/>
    <x v="0"/>
    <n v="0.106036648837514"/>
    <n v="81.099999999999994"/>
    <n v="55.8"/>
    <n v="229.84966637803799"/>
    <n v="1.8986930280815901E-2"/>
    <n v="7.4904036280672397"/>
  </r>
  <r>
    <x v="2"/>
    <n v="6"/>
    <n v="80071"/>
    <s v="Calabria"/>
    <x v="33"/>
    <s v="Calabria"/>
    <s v="Reggio di Calabria"/>
    <x v="0"/>
    <n v="0.27197262730919303"/>
    <n v="20.8"/>
    <n v="27.8"/>
    <n v="267.80942529646302"/>
    <n v="0.25268791155644499"/>
    <n v="28.9581745754944"/>
  </r>
  <r>
    <x v="2"/>
    <n v="6"/>
    <n v="63057"/>
    <s v="Campania"/>
    <x v="42"/>
    <s v="Campania"/>
    <s v="Salerno"/>
    <x v="0"/>
    <n v="0.15907635572780199"/>
    <n v="39.6"/>
    <n v="25.5"/>
    <n v="268.805533641473"/>
    <n v="4.1778316839627599E-2"/>
    <n v="39.285582835460701"/>
  </r>
  <r>
    <x v="2"/>
    <n v="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6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2"/>
    <n v="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6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2"/>
    <n v="6"/>
    <n v="108023"/>
    <s v="Lombardia"/>
    <x v="2"/>
    <s v="Lombardia"/>
    <s v="Bergamo"/>
    <x v="0"/>
    <n v="0"/>
    <n v="95.7"/>
    <n v="42.9"/>
    <n v="431.29896279229803"/>
    <n v="1.9188387804862199E-2"/>
    <n v="30.028630010340599"/>
  </r>
  <r>
    <x v="2"/>
    <n v="6"/>
    <n v="93041"/>
    <s v="Friuli Venezia Giulia"/>
    <x v="67"/>
    <s v="Friuli Venezia Giulia"/>
    <s v="Pordenone"/>
    <x v="0"/>
    <n v="0.205868142356743"/>
    <n v="120.8"/>
    <n v="49"/>
    <n v="170.43087323449001"/>
    <n v="6.4680711025612403E-2"/>
    <n v="16.467822206872501"/>
  </r>
  <r>
    <x v="2"/>
    <n v="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6"/>
    <n v="13145"/>
    <s v="Lombardia"/>
    <x v="26"/>
    <s v="Lombardia"/>
    <s v="COMO-VARESE"/>
    <x v="0"/>
    <n v="0.111920909167381"/>
    <n v="95.7"/>
    <n v="42.9"/>
    <n v="282.65430844845702"/>
    <n v="1.19277368977922E-2"/>
    <n v="20.908285194265002"/>
  </r>
  <r>
    <x v="2"/>
    <n v="6"/>
    <n v="28060"/>
    <s v="Veneto"/>
    <x v="21"/>
    <s v="Emilia-Romagna"/>
    <s v="RAVENNA-FORLI-CESENA-RIMINI"/>
    <x v="1"/>
    <n v="4.8730912431755799E-2"/>
    <n v="81.099999999999994"/>
    <n v="55.8"/>
    <n v="301.193758051918"/>
    <n v="2.4226984638633001E-2"/>
    <n v="10.915053621445001"/>
  </r>
  <r>
    <x v="2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6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2"/>
    <n v="6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2"/>
    <n v="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6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x v="2"/>
    <n v="6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2"/>
    <n v="6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2"/>
    <n v="6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2"/>
    <n v="6"/>
    <n v="54052"/>
    <s v="Umbria"/>
    <x v="10"/>
    <s v="Lazio"/>
    <s v="Roma"/>
    <x v="1"/>
    <n v="0.25471746442814203"/>
    <n v="84.4"/>
    <n v="56.3"/>
    <n v="54.371668977736299"/>
    <n v="4.7482066792379797E-2"/>
    <n v="3.0498489039024799"/>
  </r>
  <r>
    <x v="2"/>
    <n v="6"/>
    <n v="63006"/>
    <s v="Campania"/>
    <x v="42"/>
    <s v="Campania"/>
    <s v="Benevento"/>
    <x v="0"/>
    <n v="0.209747935848277"/>
    <n v="39.6"/>
    <n v="25.5"/>
    <n v="220.99120813827599"/>
    <n v="3.3852411178298202E-2"/>
    <n v="32.048413908781498"/>
  </r>
  <r>
    <x v="2"/>
    <n v="6"/>
    <n v="21042"/>
    <s v="Trentino-Alto Adige"/>
    <x v="62"/>
    <s v="Trentino-Alto Adige"/>
    <s v="Bolzano"/>
    <x v="0"/>
    <n v="0.17449892610534001"/>
    <n v="76.2"/>
    <n v="58.9"/>
    <n v="170.746684187933"/>
    <n v="0.10831791759075"/>
    <n v="6.2258668735617002"/>
  </r>
  <r>
    <x v="2"/>
    <n v="6"/>
    <n v="61047"/>
    <s v="Campania"/>
    <x v="40"/>
    <s v="Lazio"/>
    <s v="Roma"/>
    <x v="1"/>
    <n v="0.191541530382356"/>
    <n v="39.6"/>
    <n v="25.5"/>
    <n v="237.80602424953699"/>
    <n v="3.69637815815115E-2"/>
    <n v="34.780942233530403"/>
  </r>
  <r>
    <x v="2"/>
    <n v="6"/>
    <n v="58012"/>
    <s v="Lazio"/>
    <x v="0"/>
    <s v="Abruzzo"/>
    <s v="L'Aquila"/>
    <x v="1"/>
    <n v="0.21514467714339"/>
    <n v="63.9"/>
    <n v="45.2"/>
    <n v="125.64992818989499"/>
    <n v="1.70743491475789E-2"/>
    <n v="13.6700710158606"/>
  </r>
  <r>
    <x v="2"/>
    <n v="6"/>
    <n v="1125"/>
    <s v="Piemonte"/>
    <x v="3"/>
    <s v="Piemonte"/>
    <s v="Alessandria"/>
    <x v="0"/>
    <n v="0.13978781892251699"/>
    <n v="106.2"/>
    <n v="46.2"/>
    <n v="217.46835221923101"/>
    <n v="2.5141519960023801E-2"/>
    <n v="24.249463427043601"/>
  </r>
  <r>
    <x v="2"/>
    <n v="6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2"/>
    <n v="6"/>
    <n v="79116"/>
    <s v="Calabria"/>
    <x v="39"/>
    <s v="Calabria"/>
    <s v="Catanzaro"/>
    <x v="0"/>
    <n v="0.26942359897652401"/>
    <n v="20.8"/>
    <n v="27.8"/>
    <n v="202.94517301056001"/>
    <n v="0.17215636277551699"/>
    <n v="31.551633112681799"/>
  </r>
  <r>
    <x v="2"/>
    <n v="6"/>
    <n v="70074"/>
    <s v="Molise"/>
    <x v="80"/>
    <s v="Molise"/>
    <s v="Campobasso"/>
    <x v="0"/>
    <n v="0.47075623648897802"/>
    <n v="28.5"/>
    <n v="27.6"/>
    <n v="19.747375800484399"/>
    <n v="0.14880972105319001"/>
    <n v="4.3413433538713502"/>
  </r>
  <r>
    <x v="2"/>
    <n v="6"/>
    <n v="30044"/>
    <s v="Friuli Venezia Giulia"/>
    <x v="25"/>
    <s v="Friuli Venezia Giulia"/>
    <s v="Gorizia"/>
    <x v="0"/>
    <n v="0.16815214879849499"/>
    <n v="120.8"/>
    <n v="49"/>
    <n v="209.45405473962899"/>
    <n v="7.4533828649185702E-2"/>
    <n v="21.710456770348699"/>
  </r>
  <r>
    <x v="2"/>
    <n v="6"/>
    <n v="24069"/>
    <s v="Veneto"/>
    <x v="59"/>
    <s v="Veneto"/>
    <s v="Treviso"/>
    <x v="0"/>
    <n v="9.9710872373015499E-2"/>
    <n v="81.099999999999994"/>
    <n v="55.8"/>
    <n v="235.62528815566401"/>
    <n v="1.9338616404411799E-2"/>
    <n v="8.33106468121826"/>
  </r>
  <r>
    <x v="2"/>
    <n v="6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2"/>
    <n v="6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2"/>
    <n v="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6"/>
    <n v="51029"/>
    <s v="Toscana"/>
    <x v="65"/>
    <s v="Toscana"/>
    <s v="Firenze"/>
    <x v="0"/>
    <n v="0.20694424481955501"/>
    <n v="89.9"/>
    <n v="48.5"/>
    <n v="144.72143064227501"/>
    <n v="1.8187896053579702E-2"/>
    <n v="9.8730744045128507"/>
  </r>
  <r>
    <x v="2"/>
    <n v="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6"/>
    <n v="76076"/>
    <s v="Basilicata"/>
    <x v="18"/>
    <s v="Campania"/>
    <s v="Salerno"/>
    <x v="1"/>
    <n v="0.44648226697388699"/>
    <n v="276.8"/>
    <n v="41.7"/>
    <n v="15.3754258647875"/>
    <n v="3.9390335023284902E-3"/>
    <n v="3.58218911802782"/>
  </r>
  <r>
    <x v="2"/>
    <n v="6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6"/>
    <n v="16112"/>
    <s v="Lombardia"/>
    <x v="24"/>
    <s v="Lombardia"/>
    <s v="Milano"/>
    <x v="0"/>
    <n v="0.105962828314645"/>
    <n v="95.7"/>
    <n v="42.9"/>
    <n v="293.60933040827302"/>
    <n v="1.30241964533167E-2"/>
    <n v="20.513995934758501"/>
  </r>
  <r>
    <x v="2"/>
    <n v="6"/>
    <n v="1086"/>
    <s v="Piemonte"/>
    <x v="3"/>
    <s v="Veneto"/>
    <s v="Verona"/>
    <x v="1"/>
    <n v="0.121839426858811"/>
    <n v="106.2"/>
    <n v="46.2"/>
    <n v="235.240025146742"/>
    <n v="2.6972857097903698E-2"/>
    <n v="26.446641255741898"/>
  </r>
  <r>
    <x v="2"/>
    <n v="6"/>
    <n v="15086"/>
    <s v="Lombardia"/>
    <x v="13"/>
    <s v="Lombardia"/>
    <s v="Brescia"/>
    <x v="0"/>
    <n v="0"/>
    <n v="95.7"/>
    <n v="42.9"/>
    <n v="448.59028954745401"/>
    <n v="2.01300568139888E-2"/>
    <n v="30.965550005087401"/>
  </r>
  <r>
    <x v="2"/>
    <n v="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6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x v="2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6"/>
    <n v="18123"/>
    <s v="Lombardia"/>
    <x v="73"/>
    <s v="Lombardia"/>
    <s v="LECCO-MONZA E DELLA BRIANZA"/>
    <x v="0"/>
    <n v="0.14299527766761599"/>
    <n v="95.7"/>
    <n v="42.9"/>
    <n v="253.61881673578199"/>
    <n v="1.16617541377516E-2"/>
    <n v="17.1869675854756"/>
  </r>
  <r>
    <x v="2"/>
    <n v="6"/>
    <n v="29034"/>
    <s v="Veneto"/>
    <x v="31"/>
    <s v="Veneto"/>
    <s v="Venezia"/>
    <x v="0"/>
    <n v="0.19538039955393699"/>
    <n v="81.099999999999994"/>
    <n v="55.8"/>
    <n v="104.550127539134"/>
    <n v="8.2756018320437295E-3"/>
    <n v="5.0760299412429903"/>
  </r>
  <r>
    <x v="2"/>
    <n v="6"/>
    <n v="70049"/>
    <s v="Molise"/>
    <x v="80"/>
    <s v="Campania"/>
    <s v="Salerno"/>
    <x v="1"/>
    <n v="0.463175540795286"/>
    <n v="28.5"/>
    <n v="27.6"/>
    <n v="30.184918944240199"/>
    <n v="0.15583946053093201"/>
    <n v="5.6387240718289204"/>
  </r>
  <r>
    <x v="2"/>
    <n v="6"/>
    <n v="3131"/>
    <s v="Piemonte"/>
    <x v="74"/>
    <s v="Piemonte"/>
    <s v="Torino"/>
    <x v="0"/>
    <n v="0.18744234594940801"/>
    <n v="106.2"/>
    <n v="46.2"/>
    <n v="169.81289042584399"/>
    <n v="1.9631362487427299E-2"/>
    <n v="18.417300187084599"/>
  </r>
  <r>
    <x v="2"/>
    <n v="6"/>
    <n v="30078"/>
    <s v="Friuli Venezia Giulia"/>
    <x v="25"/>
    <s v="Friuli Venezia Giulia"/>
    <s v="Udine"/>
    <x v="0"/>
    <n v="0.19266181965197299"/>
    <n v="120.8"/>
    <n v="49"/>
    <n v="195.41822927694"/>
    <n v="7.7154355185893794E-2"/>
    <n v="17.142148172070701"/>
  </r>
  <r>
    <x v="2"/>
    <n v="6"/>
    <n v="80038"/>
    <s v="Calabria"/>
    <x v="33"/>
    <s v="Calabria"/>
    <s v="Reggio di Calabria"/>
    <x v="0"/>
    <n v="0.26909211266836403"/>
    <n v="20.8"/>
    <n v="27.8"/>
    <n v="300.04302554066101"/>
    <n v="0.29352989481449199"/>
    <n v="29.2258712849552"/>
  </r>
  <r>
    <x v="2"/>
    <n v="6"/>
    <n v="75073"/>
    <s v="Puglia"/>
    <x v="47"/>
    <s v="Puglia"/>
    <s v="Lecce"/>
    <x v="0"/>
    <n v="0.17925751984190499"/>
    <n v="61.4"/>
    <n v="28.6"/>
    <n v="232.32269471868401"/>
    <n v="2.8023147256779998E-2"/>
    <n v="36.194933146771199"/>
  </r>
  <r>
    <x v="2"/>
    <n v="6"/>
    <n v="31012"/>
    <s v="Friuli Venezia Giulia"/>
    <x v="78"/>
    <s v="Veneto"/>
    <s v="Treviso"/>
    <x v="1"/>
    <n v="0.16372636355158501"/>
    <n v="120.8"/>
    <n v="49"/>
    <n v="203.43302271082899"/>
    <n v="6.5782728709194396E-2"/>
    <n v="23.163328337218001"/>
  </r>
  <r>
    <x v="2"/>
    <n v="6"/>
    <n v="16016"/>
    <s v="Lombardia"/>
    <x v="24"/>
    <s v="Lombardia"/>
    <s v="Bergamo"/>
    <x v="0"/>
    <n v="0"/>
    <n v="95.7"/>
    <n v="42.9"/>
    <n v="418.11529938294501"/>
    <n v="1.8673170944726699E-2"/>
    <n v="29.7631677290445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x v="2"/>
    <n v="6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2"/>
    <n v="6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2"/>
    <n v="6"/>
    <n v="17125"/>
    <s v="Lombardia"/>
    <x v="15"/>
    <s v="Emilia-Romagna"/>
    <s v="Modena"/>
    <x v="1"/>
    <n v="0.112001911993895"/>
    <n v="95.7"/>
    <n v="42.9"/>
    <n v="284.72829312428399"/>
    <n v="1.28686178451742E-2"/>
    <n v="20.546231933750999"/>
  </r>
  <r>
    <x v="2"/>
    <n v="6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2"/>
    <n v="6"/>
    <n v="16112"/>
    <s v="Lombardia"/>
    <x v="24"/>
    <s v="Lombardia"/>
    <s v="Bergamo"/>
    <x v="0"/>
    <n v="0.105962828314645"/>
    <n v="95.7"/>
    <n v="42.9"/>
    <n v="293.60933040827302"/>
    <n v="1.30241964533167E-2"/>
    <n v="20.513995934758501"/>
  </r>
  <r>
    <x v="2"/>
    <n v="6"/>
    <n v="10055"/>
    <s v="Liguria"/>
    <x v="30"/>
    <s v="Piemonte"/>
    <s v="Alessandria"/>
    <x v="1"/>
    <n v="0.31026405761556197"/>
    <n v="96.8"/>
    <n v="39.799999999999997"/>
    <n v="95.064020216981206"/>
    <n v="4.9617594133696798E-2"/>
    <n v="11.0299282816434"/>
  </r>
  <r>
    <x v="2"/>
    <n v="6"/>
    <n v="22097"/>
    <s v="Trentino-Alto Adige"/>
    <x v="16"/>
    <s v="Trentino-Alto Adige"/>
    <s v="Bolzano"/>
    <x v="0"/>
    <n v="0.19471159914297201"/>
    <n v="47.5"/>
    <n v="60.4"/>
    <n v="64.153264518389605"/>
    <n v="3.0241311164642699E-2"/>
    <n v="3.2666571598951002"/>
  </r>
  <r>
    <x v="2"/>
    <n v="6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x v="2"/>
    <n v="6"/>
    <n v="19062"/>
    <s v="Lombardia"/>
    <x v="5"/>
    <s v="Lombardia"/>
    <s v="Pavia"/>
    <x v="0"/>
    <n v="8.5026474296853297E-2"/>
    <n v="95.7"/>
    <n v="42.9"/>
    <n v="318.50098980552201"/>
    <n v="1.45626268075575E-2"/>
    <n v="21.981119459084098"/>
  </r>
  <r>
    <x v="2"/>
    <n v="6"/>
    <n v="1048"/>
    <s v="Piemonte"/>
    <x v="3"/>
    <s v="Piemonte"/>
    <s v="Novara"/>
    <x v="0"/>
    <n v="0.10219716437354399"/>
    <n v="106.2"/>
    <n v="46.2"/>
    <n v="255.787040703711"/>
    <n v="2.9036180687663199E-2"/>
    <n v="28.599075357415501"/>
  </r>
  <r>
    <x v="2"/>
    <n v="6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2"/>
    <n v="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6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2"/>
    <n v="6"/>
    <n v="52033"/>
    <s v="Toscana"/>
    <x v="28"/>
    <s v="Toscana"/>
    <s v="Siena"/>
    <x v="0"/>
    <n v="0.244463725977208"/>
    <n v="89.9"/>
    <n v="48.5"/>
    <n v="105.74617710213001"/>
    <n v="1.20380058557402E-2"/>
    <n v="5.3190588268313403"/>
  </r>
  <r>
    <x v="2"/>
    <n v="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6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2"/>
    <n v="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6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2"/>
    <n v="6"/>
    <n v="97090"/>
    <s v="Lombardia"/>
    <x v="2"/>
    <s v="Lombardia"/>
    <s v="Brescia"/>
    <x v="0"/>
    <n v="2.1409947026195902E-2"/>
    <n v="95.7"/>
    <n v="42.9"/>
    <n v="389.02122698736002"/>
    <n v="1.71248445783607E-2"/>
    <n v="27.299293155269201"/>
  </r>
  <r>
    <x v="2"/>
    <n v="6"/>
    <n v="70037"/>
    <s v="Molise"/>
    <x v="80"/>
    <s v="Campania"/>
    <s v="Benevento"/>
    <x v="1"/>
    <n v="0.46066737598684898"/>
    <n v="28.5"/>
    <n v="27.6"/>
    <n v="27.221424466704899"/>
    <n v="0.14534813909620101"/>
    <n v="5.4094017271028498"/>
  </r>
  <r>
    <x v="2"/>
    <n v="6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2"/>
    <n v="6"/>
    <n v="16009"/>
    <s v="Lombardia"/>
    <x v="24"/>
    <s v="Lombardia"/>
    <s v="Bergamo"/>
    <x v="0"/>
    <n v="7.0069123141225298E-3"/>
    <n v="95.7"/>
    <n v="42.9"/>
    <n v="403.57367474827299"/>
    <n v="1.7799254108872401E-2"/>
    <n v="28.8570070575316"/>
  </r>
  <r>
    <x v="2"/>
    <n v="6"/>
    <n v="35009"/>
    <s v="Emilia-Romagna"/>
    <x v="37"/>
    <s v="Emilia-Romagna"/>
    <s v="Modena"/>
    <x v="0"/>
    <n v="0.18552310709643099"/>
    <n v="81.5"/>
    <n v="51.5"/>
    <n v="126.00906884989701"/>
    <n v="1.14904294695475E-2"/>
    <n v="12.825987609972501"/>
  </r>
  <r>
    <x v="2"/>
    <n v="6"/>
    <n v="13055"/>
    <s v="Lombardia"/>
    <x v="26"/>
    <s v="Lombardia"/>
    <s v="Milano"/>
    <x v="0"/>
    <n v="1.30524105581652E-2"/>
    <n v="95.7"/>
    <n v="42.9"/>
    <n v="400.148735162717"/>
    <n v="1.77479516963597E-2"/>
    <n v="27.602089045758898"/>
  </r>
  <r>
    <x v="2"/>
    <n v="6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x v="2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6"/>
    <n v="48010"/>
    <s v="Toscana"/>
    <x v="41"/>
    <s v="Toscana"/>
    <s v="Pisa"/>
    <x v="0"/>
    <n v="0.18275444678764399"/>
    <n v="89.9"/>
    <n v="48.5"/>
    <n v="160.87373539724399"/>
    <n v="1.8893446468066899E-2"/>
    <n v="14.3953215089105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2"/>
    <n v="6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2"/>
    <n v="6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2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6"/>
    <n v="29029"/>
    <s v="Veneto"/>
    <x v="31"/>
    <s v="Veneto"/>
    <s v="Padova"/>
    <x v="0"/>
    <n v="0.15946379722904999"/>
    <n v="81.099999999999994"/>
    <n v="55.8"/>
    <n v="154.17531809498999"/>
    <n v="1.3029411894949701E-2"/>
    <n v="6.3012413134099798"/>
  </r>
  <r>
    <x v="2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6"/>
    <n v="41013"/>
    <s v="Marche"/>
    <x v="36"/>
    <s v="Marche"/>
    <s v="Macerata"/>
    <x v="0"/>
    <n v="0.286923258238584"/>
    <n v="61.9"/>
    <n v="44.8"/>
    <n v="67.242553176063396"/>
    <n v="3.1032162482034598E-2"/>
    <n v="5.9706675099006299"/>
  </r>
  <r>
    <x v="2"/>
    <n v="6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x v="2"/>
    <n v="6"/>
    <n v="50029"/>
    <s v="Toscana"/>
    <x v="60"/>
    <s v="Toscana"/>
    <s v="Livorno"/>
    <x v="0"/>
    <n v="0.12692266278726999"/>
    <n v="89.9"/>
    <n v="48.5"/>
    <n v="230.797981944935"/>
    <n v="2.76552669514156E-2"/>
    <n v="18.257744167223901"/>
  </r>
  <r>
    <x v="2"/>
    <n v="6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2"/>
    <n v="6"/>
    <n v="22229"/>
    <s v="Trentino-Alto Adige"/>
    <x v="16"/>
    <s v="Trentino-Alto Adige"/>
    <s v="Bolzano"/>
    <x v="0"/>
    <n v="0.17444887126323599"/>
    <n v="47.5"/>
    <n v="60.4"/>
    <n v="107.536872058963"/>
    <n v="4.6839176648561603E-2"/>
    <n v="2.6623931839307602"/>
  </r>
  <r>
    <x v="2"/>
    <n v="6"/>
    <n v="11013"/>
    <s v="Liguria"/>
    <x v="58"/>
    <s v="Liguria"/>
    <s v="La Spezia"/>
    <x v="0"/>
    <n v="0.34390961004329601"/>
    <n v="96.8"/>
    <n v="39.799999999999997"/>
    <n v="44.541176403343599"/>
    <n v="2.2525372798262201E-2"/>
    <n v="6.9762076128562196"/>
  </r>
  <r>
    <x v="2"/>
    <n v="6"/>
    <n v="2070"/>
    <s v="Piemonte"/>
    <x v="86"/>
    <s v="Piemonte"/>
    <s v="Verbano-Cusio-Ossola"/>
    <x v="0"/>
    <n v="0.14771405614496899"/>
    <n v="106.2"/>
    <n v="46.2"/>
    <n v="210.03036579553799"/>
    <n v="2.4177684691398801E-2"/>
    <n v="23.154704205711798"/>
  </r>
  <r>
    <x v="2"/>
    <n v="6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6"/>
    <n v="45014"/>
    <s v="Toscana"/>
    <x v="35"/>
    <s v="Toscana"/>
    <s v="Livorno"/>
    <x v="0"/>
    <n v="0.22893284134109201"/>
    <n v="89.9"/>
    <n v="48.5"/>
    <n v="110.10642333252601"/>
    <n v="1.35671369695836E-2"/>
    <n v="9.8415731772061896"/>
  </r>
  <r>
    <x v="2"/>
    <n v="6"/>
    <n v="24033"/>
    <s v="Veneto"/>
    <x v="59"/>
    <s v="Veneto"/>
    <s v="Treviso"/>
    <x v="0"/>
    <n v="0.148870195383558"/>
    <n v="81.099999999999994"/>
    <n v="55.8"/>
    <n v="174.140079815034"/>
    <n v="1.4570416105008499E-2"/>
    <n v="5.4141975778197899"/>
  </r>
  <r>
    <x v="2"/>
    <n v="6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6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2"/>
    <n v="6"/>
    <n v="16232"/>
    <s v="Lombardia"/>
    <x v="24"/>
    <s v="Lombardia"/>
    <s v="CREMONA-MANTOVA"/>
    <x v="0"/>
    <n v="0"/>
    <n v="95.7"/>
    <n v="42.9"/>
    <n v="424.19791970479002"/>
    <n v="1.9034722018799102E-2"/>
    <n v="29.856528760451599"/>
  </r>
  <r>
    <x v="2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6"/>
    <n v="78044"/>
    <s v="Calabria"/>
    <x v="22"/>
    <s v="Campania"/>
    <s v="Napoli"/>
    <x v="1"/>
    <n v="0.29929974389027297"/>
    <n v="20.8"/>
    <n v="27.8"/>
    <n v="102.885930404194"/>
    <n v="3.6207238316599402E-2"/>
    <n v="22.006575484012298"/>
  </r>
  <r>
    <x v="2"/>
    <n v="6"/>
    <n v="27013"/>
    <s v="Veneto"/>
    <x v="50"/>
    <s v="Veneto"/>
    <s v="Treviso"/>
    <x v="0"/>
    <n v="0.13282781908191299"/>
    <n v="81.099999999999994"/>
    <n v="55.8"/>
    <n v="195.201663476254"/>
    <n v="1.41797692965975E-2"/>
    <n v="5.7953129711505698"/>
  </r>
  <r>
    <x v="2"/>
    <n v="6"/>
    <n v="24038"/>
    <s v="Veneto"/>
    <x v="59"/>
    <s v="Veneto"/>
    <s v="Padova"/>
    <x v="0"/>
    <n v="8.0792935830218002E-2"/>
    <n v="81.099999999999994"/>
    <n v="55.8"/>
    <n v="262.36548160573801"/>
    <n v="2.15229882006178E-2"/>
    <n v="8.7781179238331699"/>
  </r>
  <r>
    <x v="2"/>
    <n v="6"/>
    <n v="103010"/>
    <s v="Piemonte"/>
    <x v="84"/>
    <s v="Piemonte"/>
    <s v="Biella"/>
    <x v="0"/>
    <n v="0.22975104857435799"/>
    <n v="106.2"/>
    <n v="46.2"/>
    <n v="127.23247672342799"/>
    <n v="1.52166660212537E-2"/>
    <n v="13.385650645412699"/>
  </r>
  <r>
    <x v="2"/>
    <n v="6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x v="2"/>
    <n v="6"/>
    <n v="3032"/>
    <s v="Piemonte"/>
    <x v="74"/>
    <s v="Piemonte"/>
    <s v="Novara"/>
    <x v="0"/>
    <n v="0.18648780947079799"/>
    <n v="106.2"/>
    <n v="46.2"/>
    <n v="171.05308993393399"/>
    <n v="1.9876733119643299E-2"/>
    <n v="18.4889901849746"/>
  </r>
  <r>
    <x v="2"/>
    <n v="6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2"/>
    <n v="6"/>
    <n v="30021"/>
    <s v="Friuli Venezia Giulia"/>
    <x v="25"/>
    <s v="Friuli Venezia Giulia"/>
    <s v="Udine"/>
    <x v="0"/>
    <n v="0.22054662834304101"/>
    <n v="120.8"/>
    <n v="49"/>
    <n v="169.74349982524501"/>
    <n v="7.3363287419799306E-2"/>
    <n v="13.1047568307572"/>
  </r>
  <r>
    <x v="2"/>
    <n v="6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2"/>
    <n v="6"/>
    <n v="74015"/>
    <s v="Puglia"/>
    <x v="57"/>
    <s v="Puglia"/>
    <s v="Brindisi"/>
    <x v="0"/>
    <n v="0.152328143439763"/>
    <n v="61.4"/>
    <n v="28.6"/>
    <n v="262.50616803713399"/>
    <n v="5.2754678848479598E-2"/>
    <n v="42.408800852716901"/>
  </r>
  <r>
    <x v="2"/>
    <n v="6"/>
    <n v="63039"/>
    <s v="Campania"/>
    <x v="42"/>
    <s v="Campania"/>
    <s v="Napoli"/>
    <x v="0"/>
    <n v="0.193482927137546"/>
    <n v="39.6"/>
    <n v="25.5"/>
    <n v="232.25523165679201"/>
    <n v="3.6608064734187797E-2"/>
    <n v="35.382743428916697"/>
  </r>
  <r>
    <x v="2"/>
    <n v="6"/>
    <n v="16199"/>
    <s v="Lombardia"/>
    <x v="24"/>
    <s v="Lombardia"/>
    <s v="Bergamo"/>
    <x v="0"/>
    <n v="0.122108050787542"/>
    <n v="95.7"/>
    <n v="42.9"/>
    <n v="274.68053087642699"/>
    <n v="1.2053320301772899E-2"/>
    <n v="19.3557920985367"/>
  </r>
  <r>
    <x v="2"/>
    <n v="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6"/>
    <n v="60082"/>
    <s v="Lazio"/>
    <x v="46"/>
    <s v="Lazio"/>
    <s v="Roma"/>
    <x v="0"/>
    <n v="0.25916296472675998"/>
    <n v="63.9"/>
    <n v="45.2"/>
    <n v="65.499619092639605"/>
    <n v="8.6737030734451194E-3"/>
    <n v="11.5687451541584"/>
  </r>
  <r>
    <x v="2"/>
    <n v="6"/>
    <n v="71015"/>
    <s v="Puglia"/>
    <x v="27"/>
    <s v="Puglia"/>
    <s v="Foggia"/>
    <x v="0"/>
    <n v="0.33024055434556598"/>
    <n v="61.4"/>
    <n v="28.6"/>
    <n v="84.408211271911995"/>
    <n v="1.51024133194806E-2"/>
    <n v="17.759070538135699"/>
  </r>
  <r>
    <x v="2"/>
    <n v="6"/>
    <n v="12062"/>
    <s v="Lombardia"/>
    <x v="26"/>
    <s v="Lombardia"/>
    <s v="Bergamo"/>
    <x v="0"/>
    <n v="0.14937154014875001"/>
    <n v="95.7"/>
    <n v="42.9"/>
    <n v="245.89529173908801"/>
    <n v="1.12356652356841E-2"/>
    <n v="16.781466585652598"/>
  </r>
  <r>
    <x v="2"/>
    <n v="6"/>
    <n v="24026"/>
    <s v="Veneto"/>
    <x v="59"/>
    <s v="Veneto"/>
    <s v="Treviso"/>
    <x v="0"/>
    <n v="9.7892814226452296E-2"/>
    <n v="81.099999999999994"/>
    <n v="55.8"/>
    <n v="242.68423483298201"/>
    <n v="2.0077786771239E-2"/>
    <n v="7.3925855483062399"/>
  </r>
  <r>
    <x v="2"/>
    <n v="6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2"/>
    <n v="6"/>
    <n v="108030"/>
    <s v="Lombardia"/>
    <x v="2"/>
    <s v="Lombardia"/>
    <s v="COMO-VARESE"/>
    <x v="0"/>
    <n v="1.50851993091598E-3"/>
    <n v="95.7"/>
    <n v="42.9"/>
    <n v="412.30545071221201"/>
    <n v="1.8301202344237301E-2"/>
    <n v="28.735021317667002"/>
  </r>
  <r>
    <x v="2"/>
    <n v="6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2"/>
    <n v="6"/>
    <n v="51004"/>
    <s v="Toscana"/>
    <x v="65"/>
    <s v="Emilia-Romagna"/>
    <s v="RAVENNA-FORLI-CESENA-RIMINI"/>
    <x v="1"/>
    <n v="0.25866384891941602"/>
    <n v="89.9"/>
    <n v="48.5"/>
    <n v="91.499880836730597"/>
    <n v="1.06374103621609E-2"/>
    <n v="3.6333944276979002"/>
  </r>
  <r>
    <x v="2"/>
    <n v="6"/>
    <n v="13046"/>
    <s v="Lombardia"/>
    <x v="26"/>
    <s v="Lombardia"/>
    <s v="COMO-VARESE"/>
    <x v="0"/>
    <n v="2.6412816037971899E-2"/>
    <n v="95.7"/>
    <n v="42.9"/>
    <n v="384.00678359326201"/>
    <n v="1.7013978308205901E-2"/>
    <n v="26.769685718472601"/>
  </r>
  <r>
    <x v="2"/>
    <n v="6"/>
    <n v="39011"/>
    <s v="Emilia-Romagna"/>
    <x v="44"/>
    <s v="Emilia-Romagna"/>
    <s v="RAVENNA-FORLI-CESENA-RIMINI"/>
    <x v="0"/>
    <n v="0.101074717578"/>
    <n v="81.5"/>
    <n v="51.5"/>
    <n v="210.17520745880299"/>
    <n v="1.7398419105809099E-2"/>
    <n v="22.5697524022621"/>
  </r>
  <r>
    <x v="2"/>
    <n v="6"/>
    <n v="71009"/>
    <s v="Puglia"/>
    <x v="27"/>
    <s v="Puglia"/>
    <s v="Bari"/>
    <x v="0"/>
    <n v="0.29496605128672898"/>
    <n v="61.4"/>
    <n v="28.6"/>
    <n v="129.779251497627"/>
    <n v="2.8284088740048799E-2"/>
    <n v="21.221389946144001"/>
  </r>
  <r>
    <x v="2"/>
    <n v="6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2"/>
    <n v="6"/>
    <n v="46013"/>
    <s v="Toscana"/>
    <x v="63"/>
    <s v="Toscana"/>
    <s v="Lucca"/>
    <x v="0"/>
    <n v="0.132199568238835"/>
    <n v="89.9"/>
    <n v="48.5"/>
    <n v="226.34236473429701"/>
    <n v="2.8735382756640001E-2"/>
    <n v="17.704714044699202"/>
  </r>
  <r>
    <x v="2"/>
    <n v="6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6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2"/>
    <n v="6"/>
    <n v="37059"/>
    <s v="Emilia-Romagna"/>
    <x v="9"/>
    <s v="Emilia-Romagna"/>
    <s v="Bologna"/>
    <x v="0"/>
    <n v="0.18465450712356499"/>
    <n v="81.5"/>
    <n v="51.5"/>
    <n v="121.17806007659"/>
    <n v="1.01780247442218E-2"/>
    <n v="14.0517376598974"/>
  </r>
  <r>
    <x v="2"/>
    <n v="6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2"/>
    <n v="6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2"/>
    <n v="6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x v="2"/>
    <n v="6"/>
    <n v="16073"/>
    <s v="Lombardia"/>
    <x v="24"/>
    <s v="Lombardia"/>
    <s v="Brescia"/>
    <x v="0"/>
    <n v="1.0539025150409701E-2"/>
    <n v="95.7"/>
    <n v="42.9"/>
    <n v="398.807824939211"/>
    <n v="1.7867757931996901E-2"/>
    <n v="28.8008189303048"/>
  </r>
  <r>
    <x v="2"/>
    <n v="6"/>
    <n v="75020"/>
    <s v="Puglia"/>
    <x v="47"/>
    <s v="Puglia"/>
    <s v="Brindisi"/>
    <x v="0"/>
    <n v="0.14591139572851999"/>
    <n v="61.4"/>
    <n v="28.6"/>
    <n v="265.63626465602903"/>
    <n v="4.0261174122751098E-2"/>
    <n v="41.716647130660299"/>
  </r>
  <r>
    <x v="2"/>
    <n v="6"/>
    <n v="13007"/>
    <s v="Lombardia"/>
    <x v="26"/>
    <s v="Lombardia"/>
    <s v="Milano"/>
    <x v="0"/>
    <n v="3.0949043326549099E-2"/>
    <n v="95.7"/>
    <n v="42.9"/>
    <n v="377.53679690395302"/>
    <n v="1.6567683138495201E-2"/>
    <n v="26.689606901326499"/>
  </r>
  <r>
    <x v="2"/>
    <n v="6"/>
    <n v="65107"/>
    <s v="Campania"/>
    <x v="4"/>
    <s v="Campania"/>
    <s v="Napoli"/>
    <x v="0"/>
    <n v="0.37278259902343902"/>
    <n v="39.6"/>
    <n v="25.5"/>
    <n v="62.104231664874099"/>
    <n v="1.6990214523186199E-2"/>
    <n v="11.4443825046685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57053"/>
    <s v="Lazio"/>
    <x v="81"/>
    <s v="Lazio"/>
    <s v="Rieti"/>
    <x v="0"/>
    <n v="0.26828315707154798"/>
    <n v="63.9"/>
    <n v="45.2"/>
    <n v="70.892148151818702"/>
    <n v="9.6903240048835208E-3"/>
    <n v="7.3412520665028698"/>
  </r>
  <r>
    <x v="2"/>
    <n v="6"/>
    <n v="17168"/>
    <s v="Lombardia"/>
    <x v="15"/>
    <s v="Lombardia"/>
    <s v="Brescia"/>
    <x v="0"/>
    <n v="0.19563574291015801"/>
    <n v="95.7"/>
    <n v="42.9"/>
    <n v="186.58425578544799"/>
    <n v="8.5332010104909404E-3"/>
    <n v="14.686943147030499"/>
  </r>
  <r>
    <x v="2"/>
    <n v="6"/>
    <n v="75042"/>
    <s v="Puglia"/>
    <x v="47"/>
    <s v="Puglia"/>
    <s v="Taranto"/>
    <x v="0"/>
    <n v="0.203287726237977"/>
    <n v="61.4"/>
    <n v="28.6"/>
    <n v="207.35045238853601"/>
    <n v="2.5959695767385702E-2"/>
    <n v="33.601065041704601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2"/>
    <n v="6"/>
    <n v="69072"/>
    <s v="Abruzzo"/>
    <x v="61"/>
    <s v="Abruzzo"/>
    <s v="Pescara"/>
    <x v="0"/>
    <n v="0.25564343746909501"/>
    <n v="42.4"/>
    <n v="43.1"/>
    <n v="144.096412797422"/>
    <n v="0.120159466359419"/>
    <n v="13.6056997637961"/>
  </r>
  <r>
    <x v="2"/>
    <n v="6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6"/>
    <n v="52031"/>
    <s v="Toscana"/>
    <x v="28"/>
    <s v="Umbria"/>
    <s v="Perugia"/>
    <x v="1"/>
    <n v="0.30315969028487899"/>
    <n v="89.9"/>
    <n v="48.5"/>
    <n v="33.5893926640519"/>
    <n v="4.5525620548809596E-3"/>
    <n v="1.2300416795325"/>
  </r>
  <r>
    <x v="2"/>
    <n v="6"/>
    <n v="64008"/>
    <s v="Campania"/>
    <x v="76"/>
    <s v="Lazio"/>
    <s v="Frosinone"/>
    <x v="1"/>
    <n v="0.176046585238924"/>
    <n v="39.6"/>
    <n v="25.5"/>
    <n v="255.20023883125"/>
    <n v="4.0667368613805002E-2"/>
    <n v="36.550650947300802"/>
  </r>
  <r>
    <x v="2"/>
    <n v="6"/>
    <n v="108048"/>
    <s v="Lombardia"/>
    <x v="2"/>
    <s v="Lombardia"/>
    <s v="Bergamo"/>
    <x v="0"/>
    <n v="5.0809712920492399E-3"/>
    <n v="95.7"/>
    <n v="42.9"/>
    <n v="407.65380654154302"/>
    <n v="1.7999563686521201E-2"/>
    <n v="28.574525407094701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6"/>
    <n v="51008"/>
    <s v="Toscana"/>
    <x v="65"/>
    <s v="Toscana"/>
    <s v="Arezzo"/>
    <x v="0"/>
    <n v="0.26685044687509402"/>
    <n v="89.9"/>
    <n v="48.5"/>
    <n v="82.809719095385503"/>
    <n v="9.4565207966008195E-3"/>
    <n v="2.7116375590561699"/>
  </r>
  <r>
    <x v="2"/>
    <n v="6"/>
    <n v="67028"/>
    <s v="Abruzzo"/>
    <x v="85"/>
    <s v="Abruzzo"/>
    <s v="Chieti"/>
    <x v="0"/>
    <n v="0.27970399981647898"/>
    <n v="42.4"/>
    <n v="43.1"/>
    <n v="62.736825539121902"/>
    <n v="2.08215767412505E-2"/>
    <n v="7.8388233799157803"/>
  </r>
  <r>
    <x v="2"/>
    <n v="6"/>
    <n v="26069"/>
    <s v="Veneto"/>
    <x v="48"/>
    <s v="Veneto"/>
    <s v="Treviso"/>
    <x v="0"/>
    <n v="6.5951409149959103E-2"/>
    <n v="81.099999999999994"/>
    <n v="55.8"/>
    <n v="278.132560037855"/>
    <n v="2.1479726072501901E-2"/>
    <n v="10.0728407361217"/>
  </r>
  <r>
    <x v="2"/>
    <n v="6"/>
    <n v="51020"/>
    <s v="Toscana"/>
    <x v="65"/>
    <s v="Toscana"/>
    <s v="Firenze"/>
    <x v="0"/>
    <n v="0.21397578330414399"/>
    <n v="89.9"/>
    <n v="48.5"/>
    <n v="142.025788852722"/>
    <n v="1.7715774374171E-2"/>
    <n v="8.0354529255340097"/>
  </r>
  <r>
    <x v="2"/>
    <n v="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6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2"/>
    <n v="6"/>
    <n v="75011"/>
    <s v="Puglia"/>
    <x v="47"/>
    <s v="Basilicata"/>
    <s v="Potenza"/>
    <x v="1"/>
    <n v="0.13316249449882001"/>
    <n v="61.4"/>
    <n v="28.6"/>
    <n v="279.77090989691698"/>
    <n v="5.0171865026240901E-2"/>
    <n v="44.388107726427897"/>
  </r>
  <r>
    <x v="2"/>
    <n v="6"/>
    <n v="73024"/>
    <s v="Puglia"/>
    <x v="1"/>
    <s v="Puglia"/>
    <s v="Lecce"/>
    <x v="0"/>
    <n v="0.169790239755575"/>
    <n v="61.4"/>
    <n v="28.6"/>
    <n v="261.48544871611603"/>
    <n v="7.21710841875014E-2"/>
    <n v="40.009678502998497"/>
  </r>
  <r>
    <x v="2"/>
    <n v="6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2"/>
    <n v="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6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x v="2"/>
    <n v="6"/>
    <n v="47017"/>
    <s v="Toscana"/>
    <x v="66"/>
    <s v="Toscana"/>
    <s v="Pistoia"/>
    <x v="0"/>
    <n v="0.135260561843557"/>
    <n v="89.9"/>
    <n v="48.5"/>
    <n v="216.893027906589"/>
    <n v="2.7303685927434099E-2"/>
    <n v="18.6712516334442"/>
  </r>
  <r>
    <x v="2"/>
    <n v="6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2"/>
    <n v="6"/>
    <n v="22050"/>
    <s v="Trentino-Alto Adige"/>
    <x v="16"/>
    <s v="Trentino-Alto Adige"/>
    <s v="Bolzano"/>
    <x v="0"/>
    <n v="9.06471498859968E-2"/>
    <n v="47.5"/>
    <n v="60.4"/>
    <n v="242.877440260219"/>
    <n v="0.13091692107795799"/>
    <n v="13.3272862830999"/>
  </r>
  <r>
    <x v="2"/>
    <n v="6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2"/>
    <n v="6"/>
    <n v="1062"/>
    <s v="Piemonte"/>
    <x v="3"/>
    <s v="Piemonte"/>
    <s v="Torino"/>
    <x v="0"/>
    <n v="0.11839047682248501"/>
    <n v="106.2"/>
    <n v="46.2"/>
    <n v="239.08995870848801"/>
    <n v="2.75065903632471E-2"/>
    <n v="26.796073899962799"/>
  </r>
  <r>
    <x v="2"/>
    <n v="6"/>
    <n v="46011"/>
    <s v="Toscana"/>
    <x v="63"/>
    <s v="Toscana"/>
    <s v="Pistoia"/>
    <x v="0"/>
    <n v="0.21945315027728299"/>
    <n v="89.9"/>
    <n v="48.5"/>
    <n v="116.858248040855"/>
    <n v="1.3895273685748799E-2"/>
    <n v="11.5218669237307"/>
  </r>
  <r>
    <x v="2"/>
    <n v="6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2"/>
    <n v="6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x v="2"/>
    <n v="6"/>
    <n v="65134"/>
    <s v="Campania"/>
    <x v="4"/>
    <s v="Basilicata"/>
    <s v="Potenza"/>
    <x v="1"/>
    <n v="0.37239520183131303"/>
    <n v="39.6"/>
    <n v="25.5"/>
    <n v="62.7604377460423"/>
    <n v="1.68801991631778E-2"/>
    <n v="11.4011497133265"/>
  </r>
  <r>
    <x v="2"/>
    <n v="6"/>
    <n v="15085"/>
    <s v="Lombardia"/>
    <x v="13"/>
    <s v="Lombardia"/>
    <s v="Como-Varese"/>
    <x v="0"/>
    <n v="1.171896495114E-2"/>
    <n v="95.7"/>
    <n v="42.9"/>
    <n v="402.95126650091902"/>
    <n v="1.8188548559667402E-2"/>
    <n v="27.463460307977101"/>
  </r>
  <r>
    <x v="2"/>
    <n v="6"/>
    <n v="67005"/>
    <s v="Abruzzo"/>
    <x v="85"/>
    <s v="Abruzzo"/>
    <s v="Pescara"/>
    <x v="0"/>
    <n v="0.26791217182694199"/>
    <n v="42.4"/>
    <n v="43.1"/>
    <n v="80.629993453450993"/>
    <n v="3.0995477545135201E-2"/>
    <n v="9.3310799762575094"/>
  </r>
  <r>
    <x v="2"/>
    <n v="6"/>
    <n v="101021"/>
    <s v="Calabria"/>
    <x v="17"/>
    <s v="Calabria"/>
    <s v="Catanzaro"/>
    <x v="0"/>
    <n v="0.30469564719554598"/>
    <n v="20.8"/>
    <n v="27.8"/>
    <n v="96.261336287207698"/>
    <n v="5.2715273182404002E-2"/>
    <n v="24.567833625528401"/>
  </r>
  <r>
    <x v="2"/>
    <n v="6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6"/>
    <n v="17060"/>
    <s v="Lombardia"/>
    <x v="15"/>
    <s v="Veneto"/>
    <s v="Verona"/>
    <x v="1"/>
    <n v="0.102313139096673"/>
    <n v="95.7"/>
    <n v="42.9"/>
    <n v="294.10018090836002"/>
    <n v="1.3272543174465299E-2"/>
    <n v="21.685251475560701"/>
  </r>
  <r>
    <x v="2"/>
    <n v="6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6"/>
    <n v="73029"/>
    <s v="Puglia"/>
    <x v="1"/>
    <s v="Puglia"/>
    <s v="Brindisi"/>
    <x v="0"/>
    <n v="0.20575478462309099"/>
    <n v="61.4"/>
    <n v="28.6"/>
    <n v="235.863109166008"/>
    <n v="7.0077248750102197E-2"/>
    <n v="33.491440326716102"/>
  </r>
  <r>
    <x v="2"/>
    <n v="6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2"/>
    <n v="6"/>
    <n v="32004"/>
    <s v="Friuli Venezia Giulia"/>
    <x v="51"/>
    <s v="Friuli Venezia Giulia"/>
    <s v="Udine"/>
    <x v="0"/>
    <n v="0.18605305271785999"/>
    <n v="120.8"/>
    <n v="49"/>
    <n v="161.90441093965299"/>
    <n v="4.2747439459077101E-2"/>
    <n v="21.519707681977799"/>
  </r>
  <r>
    <x v="2"/>
    <n v="6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2"/>
    <n v="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6"/>
    <n v="60003"/>
    <s v="Lazio"/>
    <x v="46"/>
    <s v="Campania"/>
    <s v="Caserta"/>
    <x v="1"/>
    <n v="0.24259073123560901"/>
    <n v="63.9"/>
    <n v="45.2"/>
    <n v="87.536482617250897"/>
    <n v="1.1625577956726601E-2"/>
    <n v="12.469200728644401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6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6"/>
    <n v="35024"/>
    <s v="Emilia-Romagna"/>
    <x v="37"/>
    <s v="Emilia-Romagna"/>
    <s v="Reggio nell'Emilia"/>
    <x v="0"/>
    <n v="0.20532799093919099"/>
    <n v="81.5"/>
    <n v="51.5"/>
    <n v="105.406512482914"/>
    <n v="9.7948285467956992E-3"/>
    <n v="10.694149039710901"/>
  </r>
  <r>
    <x v="2"/>
    <n v="6"/>
    <n v="34027"/>
    <s v="Emilia-Romagna"/>
    <x v="23"/>
    <s v="Veneto"/>
    <s v="Verona"/>
    <x v="1"/>
    <n v="0.16392860657414199"/>
    <n v="81.5"/>
    <n v="51.5"/>
    <n v="145.153745436344"/>
    <n v="1.33912469732055E-2"/>
    <n v="15.951988438102401"/>
  </r>
  <r>
    <x v="2"/>
    <n v="6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2"/>
    <n v="6"/>
    <n v="25011"/>
    <s v="Veneto"/>
    <x v="82"/>
    <s v="Veneto"/>
    <s v="Treviso"/>
    <x v="0"/>
    <n v="0.16171425993777"/>
    <n v="81.099999999999994"/>
    <n v="55.8"/>
    <n v="142.742692306821"/>
    <n v="1.1998930861012599E-2"/>
    <n v="8.0866359606034397"/>
  </r>
  <r>
    <x v="2"/>
    <n v="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6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2"/>
    <n v="6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2"/>
    <n v="6"/>
    <n v="1292"/>
    <s v="Piemonte"/>
    <x v="3"/>
    <s v="Piemonte"/>
    <s v="Biella"/>
    <x v="0"/>
    <n v="9.4017550300499395E-2"/>
    <n v="106.2"/>
    <n v="46.2"/>
    <n v="264.51375132431798"/>
    <n v="3.0532390388481701E-2"/>
    <n v="29.563616933232002"/>
  </r>
  <r>
    <x v="2"/>
    <n v="6"/>
    <n v="76010"/>
    <s v="Basilicata"/>
    <x v="18"/>
    <s v="Basilicata"/>
    <s v="Potenza"/>
    <x v="0"/>
    <n v="0.43616060810497898"/>
    <n v="276.8"/>
    <n v="41.7"/>
    <n v="26.120128485876901"/>
    <n v="1.29731551348385E-2"/>
    <n v="6.0845957442744902"/>
  </r>
  <r>
    <x v="2"/>
    <n v="6"/>
    <n v="26052"/>
    <s v="Veneto"/>
    <x v="48"/>
    <s v="Veneto"/>
    <s v="Belluno"/>
    <x v="0"/>
    <n v="0.11286939360996601"/>
    <n v="81.099999999999994"/>
    <n v="55.8"/>
    <n v="217.331538333494"/>
    <n v="1.6212919606165901E-2"/>
    <n v="7.6725788519847304"/>
  </r>
  <r>
    <x v="2"/>
    <n v="6"/>
    <n v="97088"/>
    <s v="Lombardia"/>
    <x v="2"/>
    <s v="Lombardia"/>
    <s v="Brescia"/>
    <x v="0"/>
    <n v="0"/>
    <n v="95.7"/>
    <n v="42.9"/>
    <n v="420.92899415662203"/>
    <n v="1.8727571711857099E-2"/>
    <n v="29.401794009814399"/>
  </r>
  <r>
    <x v="2"/>
    <n v="6"/>
    <n v="37050"/>
    <s v="Emilia-Romagna"/>
    <x v="9"/>
    <s v="Emilia-Romagna"/>
    <s v="Bologna"/>
    <x v="0"/>
    <n v="9.1263330930063696E-2"/>
    <n v="81.5"/>
    <n v="51.5"/>
    <n v="222.21128505276801"/>
    <n v="1.8757068417707499E-2"/>
    <n v="23.2776727999562"/>
  </r>
  <r>
    <x v="2"/>
    <n v="6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2"/>
    <n v="6"/>
    <n v="45003"/>
    <s v="Toscana"/>
    <x v="35"/>
    <s v="Lombardia"/>
    <s v="Milano"/>
    <x v="1"/>
    <n v="0.16888474650743901"/>
    <n v="89.9"/>
    <n v="48.5"/>
    <n v="183.07988656309399"/>
    <n v="2.3340506903109799E-2"/>
    <n v="14.5882697710268"/>
  </r>
  <r>
    <x v="2"/>
    <n v="6"/>
    <n v="16108"/>
    <s v="Lombardia"/>
    <x v="24"/>
    <s v="Lombardia"/>
    <s v="Milano"/>
    <x v="0"/>
    <n v="9.2444475051476904E-2"/>
    <n v="95.7"/>
    <n v="42.9"/>
    <n v="306.72868433246799"/>
    <n v="1.35284085093943E-2"/>
    <n v="22.082776044311299"/>
  </r>
  <r>
    <x v="2"/>
    <n v="6"/>
    <n v="35028"/>
    <s v="Emilia-Romagna"/>
    <x v="37"/>
    <s v="Emilia-Romagna"/>
    <s v="Parma"/>
    <x v="0"/>
    <n v="0.18709525126276999"/>
    <n v="81.5"/>
    <n v="51.5"/>
    <n v="123.974500698235"/>
    <n v="1.13728829800729E-2"/>
    <n v="12.7549700507249"/>
  </r>
  <r>
    <x v="2"/>
    <n v="6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2"/>
    <n v="6"/>
    <n v="19062"/>
    <s v="Lombardia"/>
    <x v="5"/>
    <s v="Lombardia"/>
    <s v="COMO-VARESE"/>
    <x v="0"/>
    <n v="8.5026474296853297E-2"/>
    <n v="95.7"/>
    <n v="42.9"/>
    <n v="318.50098980552201"/>
    <n v="1.45626268075575E-2"/>
    <n v="21.981119459084098"/>
  </r>
  <r>
    <x v="2"/>
    <n v="6"/>
    <n v="80092"/>
    <s v="Calabria"/>
    <x v="33"/>
    <s v="Campania"/>
    <s v="Salerno"/>
    <x v="1"/>
    <n v="0.30653872928646902"/>
    <n v="20.8"/>
    <n v="27.8"/>
    <n v="166.43789025676401"/>
    <n v="0.15143546951078299"/>
    <n v="24.055824794048"/>
  </r>
  <r>
    <x v="2"/>
    <n v="6"/>
    <n v="30019"/>
    <s v="Friuli Venezia Giulia"/>
    <x v="25"/>
    <s v="Friuli Venezia Giulia"/>
    <s v="Gorizia"/>
    <x v="0"/>
    <n v="0.19477117046860201"/>
    <n v="120.8"/>
    <n v="49"/>
    <n v="194.04572544371101"/>
    <n v="7.7467139121252998E-2"/>
    <n v="16.803196089764"/>
  </r>
  <r>
    <x v="2"/>
    <n v="6"/>
    <n v="63027"/>
    <s v="Campania"/>
    <x v="42"/>
    <s v="Campania"/>
    <s v="Avellino"/>
    <x v="0"/>
    <n v="0.177632666351312"/>
    <n v="39.6"/>
    <n v="25.5"/>
    <n v="252.75427448693901"/>
    <n v="3.9465450745456598E-2"/>
    <n v="36.387761048734902"/>
  </r>
  <r>
    <x v="2"/>
    <n v="6"/>
    <n v="63005"/>
    <s v="Campania"/>
    <x v="42"/>
    <s v="Campania"/>
    <s v="Benevento"/>
    <x v="0"/>
    <n v="0.172614719923284"/>
    <n v="39.6"/>
    <n v="25.5"/>
    <n v="255.698751767359"/>
    <n v="3.9449189595497397E-2"/>
    <n v="37.395045804823901"/>
  </r>
  <r>
    <x v="2"/>
    <n v="6"/>
    <n v="41012"/>
    <s v="Marche"/>
    <x v="36"/>
    <s v="Emilia-Romagna"/>
    <s v="RAVENNA-FORLI-CESENA-RIMINI"/>
    <x v="1"/>
    <n v="0.29909401367805799"/>
    <n v="61.9"/>
    <n v="44.8"/>
    <n v="50.079643836105198"/>
    <n v="1.6522854424281402E-2"/>
    <n v="3.4336473056712"/>
  </r>
  <r>
    <x v="2"/>
    <n v="6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x v="2"/>
    <n v="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6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x v="2"/>
    <n v="6"/>
    <n v="50027"/>
    <s v="Toscana"/>
    <x v="60"/>
    <s v="Toscana"/>
    <s v="Siena"/>
    <x v="0"/>
    <n v="0.26372627412481298"/>
    <n v="89.9"/>
    <n v="48.5"/>
    <n v="78.950628987303602"/>
    <n v="7.9360647979749097E-3"/>
    <n v="4.4398118301692602"/>
  </r>
  <r>
    <x v="2"/>
    <n v="6"/>
    <n v="15230"/>
    <s v="Lombardia"/>
    <x v="13"/>
    <s v="Lombardia"/>
    <s v="Bergamo"/>
    <x v="0"/>
    <n v="0"/>
    <n v="95.7"/>
    <n v="42.9"/>
    <n v="431.17193520300901"/>
    <n v="1.9378447873868099E-2"/>
    <n v="30.187568538995802"/>
  </r>
  <r>
    <x v="2"/>
    <n v="6"/>
    <n v="4036"/>
    <s v="Piemonte"/>
    <x v="19"/>
    <s v="Piemonte"/>
    <s v="Alessandria"/>
    <x v="0"/>
    <n v="0.18588388810666301"/>
    <n v="106.2"/>
    <n v="46.2"/>
    <n v="170.48054941849301"/>
    <n v="1.9812311504852902E-2"/>
    <n v="18.8208679445403"/>
  </r>
  <r>
    <x v="2"/>
    <n v="6"/>
    <n v="78151"/>
    <s v="Calabria"/>
    <x v="22"/>
    <s v="Calabria"/>
    <s v="Cosenza"/>
    <x v="0"/>
    <n v="0.203686833464223"/>
    <n v="20.8"/>
    <n v="27.8"/>
    <n v="224.756831361005"/>
    <n v="0.119554006747064"/>
    <n v="39.795126685004398"/>
  </r>
  <r>
    <x v="2"/>
    <n v="6"/>
    <n v="63091"/>
    <s v="Campania"/>
    <x v="42"/>
    <s v="Campania"/>
    <s v="Caserta"/>
    <x v="0"/>
    <n v="0.16480497085062201"/>
    <n v="39.6"/>
    <n v="25.5"/>
    <n v="259.29255379346398"/>
    <n v="4.0485622496159702E-2"/>
    <n v="39.380345070342699"/>
  </r>
  <r>
    <x v="2"/>
    <n v="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6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x v="2"/>
    <n v="6"/>
    <n v="6019"/>
    <s v="Piemonte"/>
    <x v="43"/>
    <s v="Piemonte"/>
    <s v="Torino"/>
    <x v="0"/>
    <n v="0.17215162086336999"/>
    <n v="106.2"/>
    <n v="46.2"/>
    <n v="185.119533827098"/>
    <n v="2.1099590010607901E-2"/>
    <n v="20.233672218220601"/>
  </r>
  <r>
    <x v="2"/>
    <n v="6"/>
    <n v="63087"/>
    <s v="Campania"/>
    <x v="42"/>
    <s v="Campania"/>
    <s v="Salerno"/>
    <x v="0"/>
    <n v="0.18790646535351399"/>
    <n v="39.6"/>
    <n v="25.5"/>
    <n v="241.53252069397399"/>
    <n v="3.6972618047518002E-2"/>
    <n v="35.133670868114599"/>
  </r>
  <r>
    <x v="2"/>
    <n v="6"/>
    <n v="41057"/>
    <s v="Marche"/>
    <x v="36"/>
    <s v="Marche"/>
    <s v="Pesaro e Urbino"/>
    <x v="0"/>
    <n v="0.325574957373649"/>
    <n v="61.9"/>
    <n v="44.8"/>
    <n v="14.4765807984323"/>
    <n v="2.57564344791231E-3"/>
    <n v="0.51025326784880098"/>
  </r>
  <r>
    <x v="2"/>
    <n v="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6"/>
    <n v="73003"/>
    <s v="Puglia"/>
    <x v="1"/>
    <s v="Puglia"/>
    <s v="Bari"/>
    <x v="0"/>
    <n v="0.21056661898060999"/>
    <n v="61.4"/>
    <n v="28.6"/>
    <n v="248.822611950847"/>
    <n v="7.3333036160341897E-2"/>
    <n v="29.3107425851803"/>
  </r>
  <r>
    <x v="2"/>
    <n v="6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2"/>
    <n v="6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2"/>
    <n v="6"/>
    <n v="61046"/>
    <s v="Campania"/>
    <x v="40"/>
    <s v="Lazio"/>
    <s v="Roma"/>
    <x v="1"/>
    <n v="0.19713458430150499"/>
    <n v="39.6"/>
    <n v="25.5"/>
    <n v="232.342854233606"/>
    <n v="3.5565712399399797E-2"/>
    <n v="33.936975057663503"/>
  </r>
  <r>
    <x v="2"/>
    <n v="6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2"/>
    <n v="6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6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x v="2"/>
    <n v="6"/>
    <n v="78049"/>
    <s v="Calabria"/>
    <x v="22"/>
    <s v="Campania"/>
    <s v="Avellino"/>
    <x v="1"/>
    <n v="0.21261106477978001"/>
    <n v="20.8"/>
    <n v="27.8"/>
    <n v="234.682993276335"/>
    <n v="0.13925716214732001"/>
    <n v="37.746002404611197"/>
  </r>
  <r>
    <x v="2"/>
    <n v="6"/>
    <n v="71025"/>
    <s v="Puglia"/>
    <x v="27"/>
    <s v="Abruzzo"/>
    <s v="Chieti"/>
    <x v="1"/>
    <n v="0.38750537091925202"/>
    <n v="61.4"/>
    <n v="28.6"/>
    <n v="31.605423559037298"/>
    <n v="2.8157339552988001E-3"/>
    <n v="8.7167216481288907"/>
  </r>
  <r>
    <x v="2"/>
    <n v="6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6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2"/>
    <n v="6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6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2"/>
    <n v="6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2"/>
    <n v="6"/>
    <n v="78010"/>
    <s v="Calabria"/>
    <x v="22"/>
    <s v="Calabria"/>
    <s v="Reggio di Calabria"/>
    <x v="0"/>
    <n v="0.20128562690277399"/>
    <n v="20.8"/>
    <n v="27.8"/>
    <n v="272.26001585533902"/>
    <n v="0.187533313476825"/>
    <n v="40.891611448360202"/>
  </r>
  <r>
    <x v="2"/>
    <n v="6"/>
    <n v="17019"/>
    <s v="Lombardia"/>
    <x v="15"/>
    <s v="Lombardia"/>
    <s v="CREMONA-MANTOVA"/>
    <x v="0"/>
    <n v="0.195037259987065"/>
    <n v="95.7"/>
    <n v="42.9"/>
    <n v="188.413774759078"/>
    <n v="8.4983319943260707E-3"/>
    <n v="14.4484603290156"/>
  </r>
  <r>
    <x v="2"/>
    <n v="6"/>
    <n v="26059"/>
    <s v="Veneto"/>
    <x v="48"/>
    <s v="Veneto"/>
    <s v="Treviso"/>
    <x v="0"/>
    <n v="8.0955235304149706E-2"/>
    <n v="81.099999999999994"/>
    <n v="55.8"/>
    <n v="260.14799655098699"/>
    <n v="2.07472404224524E-2"/>
    <n v="9.1195972003634598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10049"/>
    <s v="Liguria"/>
    <x v="30"/>
    <s v="Liguria"/>
    <s v="Savona"/>
    <x v="0"/>
    <n v="0.31261163699149103"/>
    <n v="96.8"/>
    <n v="39.799999999999997"/>
    <n v="92.007095106352594"/>
    <n v="4.8095954988795098E-2"/>
    <n v="10.6982962387098"/>
  </r>
  <r>
    <x v="2"/>
    <n v="6"/>
    <n v="77008"/>
    <s v="Basilicata"/>
    <x v="38"/>
    <s v="Basilicata"/>
    <s v="Potenza"/>
    <x v="0"/>
    <n v="0.45698269312275203"/>
    <n v="276.8"/>
    <n v="41.7"/>
    <n v="33.863004770459703"/>
    <n v="6.5516745562534395E-2"/>
    <n v="6.10808439581945"/>
  </r>
  <r>
    <x v="2"/>
    <n v="6"/>
    <n v="26017"/>
    <s v="Veneto"/>
    <x v="48"/>
    <s v="Friuli Venezia Giulia"/>
    <s v="Pordenone"/>
    <x v="1"/>
    <n v="9.5194781088218494E-2"/>
    <n v="81.099999999999994"/>
    <n v="55.8"/>
    <n v="239.93007939246101"/>
    <n v="1.8347475031518699E-2"/>
    <n v="8.6755731025157292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30037"/>
    <s v="Friuli Venezia Giulia"/>
    <x v="25"/>
    <s v="Friuli Venezia Giulia"/>
    <s v="Udine"/>
    <x v="0"/>
    <n v="0.18293096612843801"/>
    <n v="120.8"/>
    <n v="49"/>
    <n v="204.83765205541201"/>
    <n v="7.9345402767474094E-2"/>
    <n v="18.589647373895499"/>
  </r>
  <r>
    <x v="2"/>
    <n v="6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2"/>
    <n v="6"/>
    <n v="36043"/>
    <s v="Emilia-Romagna"/>
    <x v="53"/>
    <s v="Emilia-Romagna"/>
    <s v="Modena"/>
    <x v="0"/>
    <n v="0.264393089523354"/>
    <n v="81.5"/>
    <n v="51.5"/>
    <n v="40.2388265406613"/>
    <n v="3.81156869800624E-3"/>
    <n v="5.06703737320748"/>
  </r>
  <r>
    <x v="2"/>
    <n v="6"/>
    <n v="12058"/>
    <s v="Lombardia"/>
    <x v="26"/>
    <s v="Lombardia"/>
    <s v="LECCO-MONZA E DELLA BRIANZA"/>
    <x v="0"/>
    <n v="0.141580419942405"/>
    <n v="95.7"/>
    <n v="42.9"/>
    <n v="254.63575381926901"/>
    <n v="1.15194537772654E-2"/>
    <n v="17.402859302453901"/>
  </r>
  <r>
    <x v="2"/>
    <n v="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6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x v="2"/>
    <n v="6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6"/>
    <n v="52028"/>
    <s v="Toscana"/>
    <x v="28"/>
    <s v="Umbria"/>
    <s v="Perugia"/>
    <x v="1"/>
    <n v="0.240417427100859"/>
    <n v="89.9"/>
    <n v="48.5"/>
    <n v="97.011970661259895"/>
    <n v="1.1290807773422401E-2"/>
    <n v="8.6582803649940594"/>
  </r>
  <r>
    <x v="2"/>
    <n v="6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2"/>
    <n v="6"/>
    <n v="13095"/>
    <s v="Lombardia"/>
    <x v="26"/>
    <s v="Lombardia"/>
    <s v="Brescia"/>
    <x v="0"/>
    <n v="4.5513256357426E-2"/>
    <n v="95.7"/>
    <n v="42.9"/>
    <n v="360.36341722373498"/>
    <n v="1.57373977799544E-2"/>
    <n v="25.6760401187173"/>
  </r>
  <r>
    <x v="2"/>
    <n v="6"/>
    <n v="18102"/>
    <s v="Lombardia"/>
    <x v="73"/>
    <s v="Lombardia"/>
    <s v="Brescia"/>
    <x v="0"/>
    <n v="0.132436064563627"/>
    <n v="95.7"/>
    <n v="42.9"/>
    <n v="267.071147438938"/>
    <n v="1.22796549460919E-2"/>
    <n v="17.685417154873001"/>
  </r>
  <r>
    <x v="2"/>
    <n v="6"/>
    <n v="37041"/>
    <s v="Emilia-Romagna"/>
    <x v="9"/>
    <s v="Emilia-Romagna"/>
    <s v="Bologna"/>
    <x v="0"/>
    <n v="0.14810287079074899"/>
    <n v="81.5"/>
    <n v="51.5"/>
    <n v="159.31531487161999"/>
    <n v="1.28196119276297E-2"/>
    <n v="17.875767660153599"/>
  </r>
  <r>
    <x v="2"/>
    <n v="6"/>
    <n v="71051"/>
    <s v="Puglia"/>
    <x v="27"/>
    <s v="Molise"/>
    <s v="Campobasso"/>
    <x v="1"/>
    <n v="0.305073708115562"/>
    <n v="61.4"/>
    <n v="28.6"/>
    <n v="98.453664272818997"/>
    <n v="1.45982801999493E-2"/>
    <n v="22.911185259690001"/>
  </r>
  <r>
    <x v="2"/>
    <n v="6"/>
    <n v="5017"/>
    <s v="Piemonte"/>
    <x v="83"/>
    <s v="Piemonte"/>
    <s v="Torino"/>
    <x v="0"/>
    <n v="0.18123158819021001"/>
    <n v="106.2"/>
    <n v="46.2"/>
    <n v="175.16850651914999"/>
    <n v="2.0001116802487201E-2"/>
    <n v="19.322069401501501"/>
  </r>
  <r>
    <x v="2"/>
    <n v="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6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2"/>
    <n v="6"/>
    <n v="29046"/>
    <s v="Veneto"/>
    <x v="31"/>
    <s v="Emilia-Romagna"/>
    <s v="RAVENNA-FORLI-CESENA-RIMINI"/>
    <x v="1"/>
    <n v="0.201139320887084"/>
    <n v="81.099999999999994"/>
    <n v="55.8"/>
    <n v="96.814953851231394"/>
    <n v="7.3290492712948596E-3"/>
    <n v="4.7951116095469404"/>
  </r>
  <r>
    <x v="2"/>
    <n v="6"/>
    <n v="17165"/>
    <s v="Lombardia"/>
    <x v="15"/>
    <s v="Lombardia"/>
    <s v="Milano"/>
    <x v="0"/>
    <n v="5.6202912872610498E-2"/>
    <n v="95.7"/>
    <n v="42.9"/>
    <n v="344.48904647419897"/>
    <n v="1.55031688886465E-2"/>
    <n v="25.776962017621301"/>
  </r>
  <r>
    <x v="2"/>
    <n v="6"/>
    <n v="63013"/>
    <s v="Campania"/>
    <x v="42"/>
    <s v="Puglia"/>
    <s v="Bari"/>
    <x v="1"/>
    <n v="0.171583504158694"/>
    <n v="39.6"/>
    <n v="25.5"/>
    <n v="257.98938666289598"/>
    <n v="4.03188425664514E-2"/>
    <n v="37.348800378770399"/>
  </r>
  <r>
    <x v="2"/>
    <n v="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6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6"/>
    <n v="2148"/>
    <s v="Piemonte"/>
    <x v="86"/>
    <s v="Piemonte"/>
    <s v="Torino"/>
    <x v="0"/>
    <n v="0.15488935557678399"/>
    <n v="106.2"/>
    <n v="46.2"/>
    <n v="202.269985256724"/>
    <n v="2.3371909271700599E-2"/>
    <n v="22.420312952310599"/>
  </r>
  <r>
    <x v="2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6"/>
    <n v="29041"/>
    <s v="Veneto"/>
    <x v="31"/>
    <s v="Veneto"/>
    <s v="Verona"/>
    <x v="0"/>
    <n v="0.141510329611018"/>
    <n v="81.099999999999994"/>
    <n v="55.8"/>
    <n v="176.96116237846601"/>
    <n v="1.48172536473329E-2"/>
    <n v="7.2954516404662799"/>
  </r>
  <r>
    <x v="2"/>
    <n v="6"/>
    <n v="65136"/>
    <s v="Campania"/>
    <x v="4"/>
    <s v="Campania"/>
    <s v="Salerno"/>
    <x v="0"/>
    <n v="0.33017017249664399"/>
    <n v="39.6"/>
    <n v="25.5"/>
    <n v="101.527860128935"/>
    <n v="1.9607770029886399E-2"/>
    <n v="17.026313857398701"/>
  </r>
  <r>
    <x v="2"/>
    <n v="6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6"/>
    <n v="23006"/>
    <s v="Veneto"/>
    <x v="49"/>
    <s v="Veneto"/>
    <s v="Verona"/>
    <x v="0"/>
    <n v="0.18420760031154601"/>
    <n v="81.099999999999994"/>
    <n v="55.8"/>
    <n v="123.16367401961099"/>
    <n v="9.1987234055263094E-3"/>
    <n v="4.6037521097639802"/>
  </r>
  <r>
    <x v="2"/>
    <n v="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6"/>
    <n v="61005"/>
    <s v="Campania"/>
    <x v="40"/>
    <s v="Lazio"/>
    <s v="Roma"/>
    <x v="1"/>
    <n v="0.19299819697520401"/>
    <n v="39.6"/>
    <n v="25.5"/>
    <n v="236.59892537881501"/>
    <n v="3.6296658672454997E-2"/>
    <n v="34.457832542363299"/>
  </r>
  <r>
    <x v="2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6"/>
    <n v="26071"/>
    <s v="Veneto"/>
    <x v="48"/>
    <s v="Veneto"/>
    <s v="Treviso"/>
    <x v="0"/>
    <n v="7.0186370135921994E-2"/>
    <n v="81.099999999999994"/>
    <n v="55.8"/>
    <n v="273.74724060153801"/>
    <n v="2.10977834658083E-2"/>
    <n v="9.6088448488146199"/>
  </r>
  <r>
    <x v="2"/>
    <n v="6"/>
    <n v="1124"/>
    <s v="Piemonte"/>
    <x v="3"/>
    <s v="Piemonte"/>
    <s v="Alessandria"/>
    <x v="0"/>
    <n v="0.16108764336769299"/>
    <n v="106.2"/>
    <n v="46.2"/>
    <n v="195.283988091022"/>
    <n v="2.2542578895669501E-2"/>
    <n v="21.8305446152469"/>
  </r>
  <r>
    <x v="2"/>
    <n v="6"/>
    <n v="40008"/>
    <s v="Emilia-Romagna"/>
    <x v="44"/>
    <s v="Veneto"/>
    <s v="Rovigo"/>
    <x v="1"/>
    <n v="9.7700345286843293E-2"/>
    <n v="81.5"/>
    <n v="51.5"/>
    <n v="220.65994004929701"/>
    <n v="1.9590818877450299E-2"/>
    <n v="21.592997760548599"/>
  </r>
  <r>
    <x v="2"/>
    <n v="6"/>
    <n v="51031"/>
    <s v="Toscana"/>
    <x v="65"/>
    <s v="Toscana"/>
    <s v="Firenze"/>
    <x v="0"/>
    <n v="0.26076591863837001"/>
    <n v="89.9"/>
    <n v="48.5"/>
    <n v="87.131476660712494"/>
    <n v="1.0292839013527399E-2"/>
    <n v="3.8999201583136101"/>
  </r>
  <r>
    <x v="2"/>
    <n v="6"/>
    <n v="15247"/>
    <s v="Lombardia"/>
    <x v="13"/>
    <s v="Lombardia"/>
    <s v="Milano"/>
    <x v="0"/>
    <n v="1.53625860021528E-2"/>
    <n v="95.7"/>
    <n v="42.9"/>
    <n v="400.73351057947298"/>
    <n v="1.8196068527343599E-2"/>
    <n v="26.750354697338999"/>
  </r>
  <r>
    <x v="2"/>
    <n v="6"/>
    <n v="69033"/>
    <s v="Abruzzo"/>
    <x v="61"/>
    <s v="Abruzzo"/>
    <s v="Pescara"/>
    <x v="0"/>
    <n v="0.28083393640765503"/>
    <n v="42.4"/>
    <n v="43.1"/>
    <n v="109.777570280772"/>
    <n v="0.116908813601388"/>
    <n v="12.6445312685214"/>
  </r>
  <r>
    <x v="2"/>
    <n v="6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2"/>
    <n v="6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2"/>
    <n v="6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6"/>
    <n v="15131"/>
    <s v="Lombardia"/>
    <x v="13"/>
    <s v="Piemonte"/>
    <s v="Torino"/>
    <x v="1"/>
    <n v="4.3144322661350799E-2"/>
    <n v="95.7"/>
    <n v="42.9"/>
    <n v="367.279649629522"/>
    <n v="1.6619452330499499E-2"/>
    <n v="24.984130138899001"/>
  </r>
  <r>
    <x v="2"/>
    <n v="6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2"/>
    <n v="6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2"/>
    <n v="6"/>
    <n v="93005"/>
    <s v="Friuli Venezia Giulia"/>
    <x v="67"/>
    <s v="Veneto"/>
    <s v="Treviso"/>
    <x v="1"/>
    <n v="0.205662981116814"/>
    <n v="120.8"/>
    <n v="49"/>
    <n v="162.448410553473"/>
    <n v="5.8314814614765703E-2"/>
    <n v="17.355798950152799"/>
  </r>
  <r>
    <x v="2"/>
    <n v="6"/>
    <n v="23075"/>
    <s v="Veneto"/>
    <x v="49"/>
    <s v="Emilia-Romagna"/>
    <s v="Piacenza"/>
    <x v="1"/>
    <n v="0.181060080837954"/>
    <n v="81.099999999999994"/>
    <n v="55.8"/>
    <n v="125.859612243288"/>
    <n v="1.01816267703045E-2"/>
    <n v="5.2025969939838301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66032"/>
    <s v="Abruzzo"/>
    <x v="64"/>
    <s v="Abruzzo"/>
    <s v="L'Aquila"/>
    <x v="0"/>
    <n v="0.28629606784818001"/>
    <n v="42.4"/>
    <n v="43.1"/>
    <n v="68.236743229563004"/>
    <n v="3.2140897996554597E-2"/>
    <n v="6.2097814810850904"/>
  </r>
  <r>
    <x v="2"/>
    <n v="6"/>
    <n v="41014"/>
    <s v="Marche"/>
    <x v="36"/>
    <s v="Marche"/>
    <s v="Pesaro e Urbino"/>
    <x v="0"/>
    <n v="0.31232805459197699"/>
    <n v="61.9"/>
    <n v="44.8"/>
    <n v="32.913719943964203"/>
    <n v="9.0600313221359894E-3"/>
    <n v="1.7387582905407899"/>
  </r>
  <r>
    <x v="2"/>
    <n v="6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6"/>
    <n v="61057"/>
    <s v="Campania"/>
    <x v="40"/>
    <s v="Campania"/>
    <s v="Avellino"/>
    <x v="0"/>
    <n v="0.320175421817046"/>
    <n v="39.6"/>
    <n v="25.5"/>
    <n v="118.179820775732"/>
    <n v="1.9453726033893799E-2"/>
    <n v="16.4361142681662"/>
  </r>
  <r>
    <x v="2"/>
    <n v="6"/>
    <n v="17161"/>
    <s v="Lombardia"/>
    <x v="15"/>
    <s v="Lombardia"/>
    <s v="Milano"/>
    <x v="0"/>
    <n v="9.8379737136966794E-2"/>
    <n v="95.7"/>
    <n v="42.9"/>
    <n v="296.89087433127202"/>
    <n v="1.35251127536437E-2"/>
    <n v="22.4049405966019"/>
  </r>
  <r>
    <x v="2"/>
    <n v="6"/>
    <n v="52005"/>
    <s v="Toscana"/>
    <x v="28"/>
    <s v="Toscana"/>
    <s v="Siena"/>
    <x v="0"/>
    <n v="0.20302395370887699"/>
    <n v="89.9"/>
    <n v="48.5"/>
    <n v="141.58854833875299"/>
    <n v="1.65834772248705E-2"/>
    <n v="11.6852922876643"/>
  </r>
  <r>
    <x v="2"/>
    <n v="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6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2"/>
    <n v="6"/>
    <n v="20006"/>
    <s v="Lombardia"/>
    <x v="5"/>
    <s v="Veneto"/>
    <s v="Padova"/>
    <x v="1"/>
    <n v="0.33318257257880401"/>
    <n v="95.7"/>
    <n v="42.9"/>
    <n v="36.413203636133197"/>
    <n v="1.9906452840648299E-3"/>
    <n v="2.4672291506926798"/>
  </r>
  <r>
    <x v="2"/>
    <n v="6"/>
    <n v="69016"/>
    <s v="Abruzzo"/>
    <x v="61"/>
    <s v="Abruzzo"/>
    <s v="L'Aquila"/>
    <x v="0"/>
    <n v="0.26790338985429901"/>
    <n v="42.4"/>
    <n v="43.1"/>
    <n v="121.981795541827"/>
    <n v="9.4671333724056603E-2"/>
    <n v="10.344025354692899"/>
  </r>
  <r>
    <x v="2"/>
    <n v="6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2"/>
    <n v="6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2"/>
    <n v="6"/>
    <n v="99013"/>
    <s v="Emilia-Romagna"/>
    <x v="44"/>
    <s v="Marche"/>
    <s v="Ancona"/>
    <x v="1"/>
    <n v="0.15300748722102001"/>
    <n v="81.5"/>
    <n v="51.5"/>
    <n v="155.91991991683699"/>
    <n v="1.5943889560334198E-2"/>
    <n v="17.546079537087898"/>
  </r>
  <r>
    <x v="2"/>
    <n v="6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2"/>
    <n v="6"/>
    <n v="65020"/>
    <s v="Campania"/>
    <x v="4"/>
    <s v="Puglia"/>
    <s v="Barletta-Andria-Trani"/>
    <x v="1"/>
    <n v="0.18063643957414499"/>
    <n v="39.6"/>
    <n v="25.5"/>
    <n v="247.20864070429701"/>
    <n v="3.9731563968300902E-2"/>
    <n v="36.7319193817452"/>
  </r>
  <r>
    <x v="2"/>
    <n v="6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2"/>
    <n v="6"/>
    <n v="35020"/>
    <s v="Emilia-Romagna"/>
    <x v="37"/>
    <s v="Lombardia"/>
    <s v="CREMONA-MANTOVA"/>
    <x v="1"/>
    <n v="0.169283299221862"/>
    <n v="81.5"/>
    <n v="51.5"/>
    <n v="141.513443469235"/>
    <n v="1.2532210548712E-2"/>
    <n v="14.8462743893304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11026"/>
    <s v="Liguria"/>
    <x v="58"/>
    <s v="Liguria"/>
    <s v="La Spezia"/>
    <x v="0"/>
    <n v="0.34021970998849399"/>
    <n v="96.8"/>
    <n v="39.799999999999997"/>
    <n v="49.2638617894413"/>
    <n v="2.5204907716459599E-2"/>
    <n v="7.5662791685776103"/>
  </r>
  <r>
    <x v="2"/>
    <n v="6"/>
    <n v="40012"/>
    <s v="Emilia-Romagna"/>
    <x v="44"/>
    <s v="Toscana"/>
    <s v="Firenze"/>
    <x v="1"/>
    <n v="9.9457375253437105E-2"/>
    <n v="81.5"/>
    <n v="51.5"/>
    <n v="216.14900461534501"/>
    <n v="1.69279749252692E-2"/>
    <n v="21.615103529132"/>
  </r>
  <r>
    <x v="2"/>
    <n v="6"/>
    <n v="17199"/>
    <s v="Lombardia"/>
    <x v="15"/>
    <s v="Lombardia"/>
    <s v="Brescia"/>
    <x v="0"/>
    <n v="9.1144736895075906E-2"/>
    <n v="95.7"/>
    <n v="42.9"/>
    <n v="304.98162678984602"/>
    <n v="1.36858023918244E-2"/>
    <n v="22.970567639625301"/>
  </r>
  <r>
    <x v="2"/>
    <n v="6"/>
    <n v="98054"/>
    <s v="Lombardia"/>
    <x v="13"/>
    <s v="Emilia-Romagna"/>
    <s v="Parma"/>
    <x v="1"/>
    <n v="9.0028218394826998E-2"/>
    <n v="95.7"/>
    <n v="42.9"/>
    <n v="313.80922247289601"/>
    <n v="1.4533430433638601E-2"/>
    <n v="21.388808046200801"/>
  </r>
  <r>
    <x v="2"/>
    <n v="6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2"/>
    <n v="6"/>
    <n v="48037"/>
    <s v="Toscana"/>
    <x v="41"/>
    <s v="Emilia-Romagna"/>
    <s v="RAVENNA-FORLI-CESENA-RIMINI"/>
    <x v="1"/>
    <n v="0.21464060916837099"/>
    <n v="89.9"/>
    <n v="48.5"/>
    <n v="135.29269889219199"/>
    <n v="1.70233911534271E-2"/>
    <n v="9.2978378147080498"/>
  </r>
  <r>
    <x v="2"/>
    <n v="6"/>
    <n v="35030"/>
    <s v="Emilia-Romagna"/>
    <x v="37"/>
    <s v="Emilia-Romagna"/>
    <s v="Ferrara"/>
    <x v="0"/>
    <n v="0.181350025705519"/>
    <n v="81.5"/>
    <n v="51.5"/>
    <n v="126.985255482992"/>
    <n v="1.1471713631056301E-2"/>
    <n v="14.0143957444278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19081"/>
    <s v="Lombardia"/>
    <x v="5"/>
    <s v="Lombardia"/>
    <s v="Milano"/>
    <x v="0"/>
    <n v="9.1795074399619606E-2"/>
    <n v="95.7"/>
    <n v="42.9"/>
    <n v="312.09931415947699"/>
    <n v="1.43137839069119E-2"/>
    <n v="21.156342975720801"/>
  </r>
  <r>
    <x v="2"/>
    <n v="6"/>
    <n v="37057"/>
    <s v="Emilia-Romagna"/>
    <x v="9"/>
    <s v="Toscana"/>
    <s v="Firenze"/>
    <x v="1"/>
    <n v="9.2682592889453297E-2"/>
    <n v="81.5"/>
    <n v="51.5"/>
    <n v="216.88849195871799"/>
    <n v="1.7962236908132499E-2"/>
    <n v="23.928235268051498"/>
  </r>
  <r>
    <x v="2"/>
    <n v="6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2"/>
    <n v="6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2"/>
    <n v="6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2"/>
    <n v="6"/>
    <n v="22062"/>
    <s v="Trentino-Alto Adige"/>
    <x v="16"/>
    <s v="Trentino-Alto Adige"/>
    <s v="Bolzano"/>
    <x v="0"/>
    <n v="0.10605128317871"/>
    <n v="47.5"/>
    <n v="60.4"/>
    <n v="228.163783119486"/>
    <n v="0.11859744255603601"/>
    <n v="9.4758575631993001"/>
  </r>
  <r>
    <x v="2"/>
    <n v="6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2"/>
    <n v="6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2"/>
    <n v="6"/>
    <n v="10004"/>
    <s v="Liguria"/>
    <x v="30"/>
    <s v="Liguria"/>
    <s v="Genova"/>
    <x v="0"/>
    <n v="0.31107198488819499"/>
    <n v="96.8"/>
    <n v="39.799999999999997"/>
    <n v="92.965987862430097"/>
    <n v="4.9348515343721498E-2"/>
    <n v="11.2090688706578"/>
  </r>
  <r>
    <x v="2"/>
    <n v="6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2"/>
    <n v="6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2"/>
    <n v="6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2"/>
    <n v="6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2"/>
    <n v="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6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x v="2"/>
    <n v="6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2"/>
    <n v="6"/>
    <n v="29005"/>
    <s v="Veneto"/>
    <x v="31"/>
    <s v="Veneto"/>
    <s v="Verona"/>
    <x v="0"/>
    <n v="0.19132943224153701"/>
    <n v="81.099999999999994"/>
    <n v="55.8"/>
    <n v="112.727748557829"/>
    <n v="9.80547739076249E-3"/>
    <n v="4.7679080757127199"/>
  </r>
  <r>
    <x v="2"/>
    <n v="6"/>
    <n v="4147"/>
    <s v="Piemonte"/>
    <x v="19"/>
    <s v="Piemonte"/>
    <s v="Torino"/>
    <x v="0"/>
    <n v="0.149462430947781"/>
    <n v="106.2"/>
    <n v="46.2"/>
    <n v="207.98534224977399"/>
    <n v="2.3974450158915799E-2"/>
    <n v="23.011371481546401"/>
  </r>
  <r>
    <x v="2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6"/>
    <n v="22007"/>
    <s v="Trentino-Alto Adige"/>
    <x v="16"/>
    <s v="Trentino-Alto Adige"/>
    <s v="Trento"/>
    <x v="0"/>
    <n v="0.14264489034327499"/>
    <n v="47.5"/>
    <n v="60.4"/>
    <n v="162.11092492166401"/>
    <n v="7.6488561006382905E-2"/>
    <n v="5.5571474063746598"/>
  </r>
  <r>
    <x v="2"/>
    <n v="6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x v="2"/>
    <n v="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6"/>
    <n v="26009"/>
    <s v="Veneto"/>
    <x v="48"/>
    <s v="Veneto"/>
    <s v="Verona"/>
    <x v="0"/>
    <n v="6.5862241141426095E-2"/>
    <n v="81.099999999999994"/>
    <n v="55.8"/>
    <n v="278.15935855344401"/>
    <n v="2.15844548785721E-2"/>
    <n v="10.114784749954"/>
  </r>
  <r>
    <x v="2"/>
    <n v="6"/>
    <n v="15157"/>
    <s v="Lombardia"/>
    <x v="13"/>
    <s v="Lombardia"/>
    <s v="CREMONA-MANTOVA"/>
    <x v="0"/>
    <n v="0"/>
    <n v="95.7"/>
    <n v="42.9"/>
    <n v="451.833543395194"/>
    <n v="2.0278837722461002E-2"/>
    <n v="31.233944169856802"/>
  </r>
  <r>
    <x v="2"/>
    <n v="6"/>
    <n v="21074"/>
    <s v="Trentino-Alto Adige"/>
    <x v="62"/>
    <s v="Trentino-Alto Adige"/>
    <s v="Bolzano"/>
    <x v="0"/>
    <n v="5.2018050638525503E-3"/>
    <n v="76.2"/>
    <n v="58.9"/>
    <n v="396.00654609335999"/>
    <n v="0.22470595025995499"/>
    <n v="30.131065477658499"/>
  </r>
  <r>
    <x v="2"/>
    <n v="6"/>
    <n v="1256"/>
    <s v="Piemonte"/>
    <x v="3"/>
    <s v="Piemonte"/>
    <s v="Cuneo"/>
    <x v="0"/>
    <n v="0.140774373313796"/>
    <n v="106.2"/>
    <n v="46.2"/>
    <n v="215.76951476238901"/>
    <n v="2.4788554436506901E-2"/>
    <n v="24.257963747786299"/>
  </r>
  <r>
    <x v="2"/>
    <n v="6"/>
    <n v="73012"/>
    <s v="Puglia"/>
    <x v="1"/>
    <s v="Campania"/>
    <s v="Avellino"/>
    <x v="1"/>
    <n v="0.15810702057069301"/>
    <n v="61.4"/>
    <n v="28.6"/>
    <n v="258.77828799870002"/>
    <n v="6.04776530537455E-2"/>
    <n v="42.646059395295602"/>
  </r>
  <r>
    <x v="2"/>
    <n v="6"/>
    <n v="78145"/>
    <s v="Calabria"/>
    <x v="22"/>
    <s v="Calabria"/>
    <s v="Cosenza"/>
    <x v="0"/>
    <n v="0.240301090945928"/>
    <n v="20.8"/>
    <n v="27.8"/>
    <n v="184.09914588037299"/>
    <n v="9.0241659502203003E-2"/>
    <n v="31.9928430769661"/>
  </r>
  <r>
    <x v="2"/>
    <n v="6"/>
    <n v="62031"/>
    <s v="Campania"/>
    <x v="75"/>
    <s v="Puglia"/>
    <s v="Bari"/>
    <x v="1"/>
    <n v="0.36117724744475099"/>
    <n v="39.6"/>
    <n v="25.5"/>
    <n v="81.762440744853095"/>
    <n v="1.3484161729246401E-2"/>
    <n v="10.113282331154201"/>
  </r>
  <r>
    <x v="2"/>
    <n v="6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2"/>
    <n v="6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2"/>
    <n v="6"/>
    <n v="108045"/>
    <s v="Lombardia"/>
    <x v="2"/>
    <s v="Lombardia"/>
    <s v="Pavia"/>
    <x v="0"/>
    <n v="0"/>
    <n v="95.7"/>
    <n v="42.9"/>
    <n v="437.29374221331"/>
    <n v="1.9556501559131901E-2"/>
    <n v="30.334083519149502"/>
  </r>
  <r>
    <x v="2"/>
    <n v="6"/>
    <n v="75026"/>
    <s v="Puglia"/>
    <x v="47"/>
    <s v="Puglia"/>
    <s v="Bari"/>
    <x v="0"/>
    <n v="0.17959862491277201"/>
    <n v="61.4"/>
    <n v="28.6"/>
    <n v="230.73332007875899"/>
    <n v="2.9665090391390699E-2"/>
    <n v="36.738633227311396"/>
  </r>
  <r>
    <x v="2"/>
    <n v="6"/>
    <n v="26070"/>
    <s v="Veneto"/>
    <x v="48"/>
    <s v="Veneto"/>
    <s v="Venezia"/>
    <x v="0"/>
    <n v="8.6778549390413295E-2"/>
    <n v="81.099999999999994"/>
    <n v="55.8"/>
    <n v="253.01022048981801"/>
    <n v="1.9070415230597999E-2"/>
    <n v="8.5492289073826893"/>
  </r>
  <r>
    <x v="2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6"/>
    <n v="75036"/>
    <s v="Puglia"/>
    <x v="47"/>
    <s v="Puglia"/>
    <s v="Lecce"/>
    <x v="0"/>
    <n v="0.14364135102112899"/>
    <n v="61.4"/>
    <n v="28.6"/>
    <n v="265.44837868314102"/>
    <n v="3.9425800646195899E-2"/>
    <n v="42.393721174095397"/>
  </r>
  <r>
    <x v="2"/>
    <n v="6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2"/>
    <n v="6"/>
    <n v="12134"/>
    <s v="Lombardia"/>
    <x v="26"/>
    <s v="Lombardia"/>
    <s v="COMO-VARESE"/>
    <x v="0"/>
    <n v="6.3987737469011596E-2"/>
    <n v="95.7"/>
    <n v="42.9"/>
    <n v="342.37701889007599"/>
    <n v="1.5280490408890301E-2"/>
    <n v="23.585450025374399"/>
  </r>
  <r>
    <x v="2"/>
    <n v="6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2"/>
    <n v="6"/>
    <n v="72001"/>
    <s v="Puglia"/>
    <x v="7"/>
    <s v="Campania"/>
    <s v="Benevento"/>
    <x v="1"/>
    <n v="0.22057872270572401"/>
    <n v="61.4"/>
    <n v="28.6"/>
    <n v="247.175678115572"/>
    <n v="6.8945412374089493E-2"/>
    <n v="25.5358876817875"/>
  </r>
  <r>
    <x v="2"/>
    <n v="6"/>
    <n v="63083"/>
    <s v="Campania"/>
    <x v="42"/>
    <s v="Campania"/>
    <s v="Avellino"/>
    <x v="0"/>
    <n v="0.16199990528834901"/>
    <n v="39.6"/>
    <n v="25.5"/>
    <n v="261.84724753526001"/>
    <n v="4.09607756764995E-2"/>
    <n v="39.809214332193498"/>
  </r>
  <r>
    <x v="2"/>
    <n v="6"/>
    <n v="12004"/>
    <s v="Lombardia"/>
    <x v="26"/>
    <s v="Lombardia"/>
    <s v="Milano"/>
    <x v="0"/>
    <n v="0.103197961573273"/>
    <n v="95.7"/>
    <n v="42.9"/>
    <n v="298.18632277039001"/>
    <n v="1.34240207186457E-2"/>
    <n v="20.433388451478201"/>
  </r>
  <r>
    <x v="2"/>
    <n v="6"/>
    <n v="54030"/>
    <s v="Umbria"/>
    <x v="10"/>
    <s v="Marche"/>
    <s v="Ancona"/>
    <x v="1"/>
    <n v="0.240969640742077"/>
    <n v="84.4"/>
    <n v="56.3"/>
    <n v="55.888707670810803"/>
    <n v="3.96197339774121E-2"/>
    <n v="6.03727995739506"/>
  </r>
  <r>
    <x v="2"/>
    <n v="6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2"/>
    <n v="6"/>
    <n v="13100"/>
    <s v="Lombardia"/>
    <x v="26"/>
    <s v="Lombardia"/>
    <s v="Milano"/>
    <x v="0"/>
    <n v="7.8478377979843503E-3"/>
    <n v="95.7"/>
    <n v="42.9"/>
    <n v="406.48990304283899"/>
    <n v="1.8120127679297E-2"/>
    <n v="27.928432294300102"/>
  </r>
  <r>
    <x v="2"/>
    <n v="6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2"/>
    <n v="6"/>
    <n v="110008"/>
    <s v="Puglia"/>
    <x v="11"/>
    <s v="Puglia"/>
    <s v="Barletta-Andria-Trani"/>
    <x v="0"/>
    <n v="0.35477312167723501"/>
    <n v="61.4"/>
    <n v="28.6"/>
    <n v="76.695721486973895"/>
    <n v="1.6557895867006601E-2"/>
    <n v="11.473946712774501"/>
  </r>
  <r>
    <x v="2"/>
    <n v="6"/>
    <n v="56021"/>
    <s v="Lazio"/>
    <x v="56"/>
    <s v="Lazio"/>
    <s v="Viterbo"/>
    <x v="0"/>
    <n v="0.27315949836726799"/>
    <n v="63.9"/>
    <n v="45.2"/>
    <n v="64.061948455779302"/>
    <n v="7.9890006069013395E-3"/>
    <n v="7.0165526519435097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62031"/>
    <s v="Campania"/>
    <x v="75"/>
    <s v="Lazio"/>
    <s v="Roma"/>
    <x v="1"/>
    <n v="0.36117724744475099"/>
    <n v="39.6"/>
    <n v="25.5"/>
    <n v="81.762440744853095"/>
    <n v="1.3484161729246401E-2"/>
    <n v="10.113282331154201"/>
  </r>
  <r>
    <x v="2"/>
    <n v="6"/>
    <n v="30091"/>
    <s v="Friuli Venezia Giulia"/>
    <x v="25"/>
    <s v="Friuli Venezia Giulia"/>
    <s v="Udine"/>
    <x v="0"/>
    <n v="0.19032009490351401"/>
    <n v="120.8"/>
    <n v="49"/>
    <n v="196.97599942884599"/>
    <n v="7.6910266139437494E-2"/>
    <n v="17.5279375638261"/>
  </r>
  <r>
    <x v="2"/>
    <n v="6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x v="2"/>
    <n v="6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2"/>
    <n v="6"/>
    <n v="15076"/>
    <s v="Lombardia"/>
    <x v="13"/>
    <s v="Lombardia"/>
    <s v="CREMONA-MANTOVA"/>
    <x v="0"/>
    <n v="0"/>
    <n v="95.7"/>
    <n v="42.9"/>
    <n v="420.12988568220698"/>
    <n v="1.8879509617488799E-2"/>
    <n v="28.7114498960939"/>
  </r>
  <r>
    <x v="2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6"/>
    <n v="63041"/>
    <s v="Campania"/>
    <x v="42"/>
    <s v="Lazio"/>
    <s v="Roma"/>
    <x v="1"/>
    <n v="0.197505857584682"/>
    <n v="39.6"/>
    <n v="25.5"/>
    <n v="232.62903567172401"/>
    <n v="3.5627571630354397E-2"/>
    <n v="33.752461589964597"/>
  </r>
  <r>
    <x v="2"/>
    <n v="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6"/>
    <n v="28055"/>
    <s v="Veneto"/>
    <x v="21"/>
    <s v="Veneto"/>
    <s v="Vicenza"/>
    <x v="0"/>
    <n v="9.48911191306957E-2"/>
    <n v="81.099999999999994"/>
    <n v="55.8"/>
    <n v="238.937982782581"/>
    <n v="1.96678670057727E-2"/>
    <n v="9.2418208327593501"/>
  </r>
  <r>
    <x v="2"/>
    <n v="6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2"/>
    <n v="6"/>
    <n v="12042"/>
    <s v="Lombardia"/>
    <x v="26"/>
    <s v="Lombardia"/>
    <s v="Brescia"/>
    <x v="0"/>
    <n v="5.5314236796432797E-3"/>
    <n v="95.7"/>
    <n v="42.9"/>
    <n v="410.01276052692901"/>
    <n v="1.8469234778654201E-2"/>
    <n v="27.937756007414301"/>
  </r>
  <r>
    <x v="2"/>
    <n v="6"/>
    <n v="55026"/>
    <s v="Umbria"/>
    <x v="70"/>
    <s v="Umbria"/>
    <s v="Perugia"/>
    <x v="0"/>
    <n v="0.264724638343454"/>
    <n v="84.4"/>
    <n v="56.3"/>
    <n v="16.618186057548201"/>
    <n v="6.9261467696921297E-3"/>
    <n v="1.71601102037952"/>
  </r>
  <r>
    <x v="2"/>
    <n v="6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2"/>
    <n v="6"/>
    <n v="37020"/>
    <s v="Emilia-Romagna"/>
    <x v="9"/>
    <s v="Veneto"/>
    <s v="Verona"/>
    <x v="1"/>
    <n v="3.7393361951613101E-2"/>
    <n v="81.5"/>
    <n v="51.5"/>
    <n v="275.252355988771"/>
    <n v="2.27840166453009E-2"/>
    <n v="29.692325407328699"/>
  </r>
  <r>
    <x v="2"/>
    <n v="6"/>
    <n v="65114"/>
    <s v="Campania"/>
    <x v="4"/>
    <s v="Campania"/>
    <s v="Salerno"/>
    <x v="0"/>
    <n v="0.30401091493541499"/>
    <n v="39.6"/>
    <n v="25.5"/>
    <n v="125.94859545652901"/>
    <n v="2.3187375241669601E-2"/>
    <n v="20.737878974362701"/>
  </r>
  <r>
    <x v="2"/>
    <n v="6"/>
    <n v="78149"/>
    <s v="Calabria"/>
    <x v="22"/>
    <s v="Calabria"/>
    <s v="Catanzaro"/>
    <x v="0"/>
    <n v="0.35408745553507698"/>
    <n v="20.8"/>
    <n v="27.8"/>
    <n v="49.067785493415599"/>
    <n v="7.8799467834983292E-3"/>
    <n v="11.3106197643227"/>
  </r>
  <r>
    <x v="2"/>
    <n v="6"/>
    <n v="62043"/>
    <s v="Campania"/>
    <x v="75"/>
    <s v="Campania"/>
    <s v="Avellino"/>
    <x v="0"/>
    <n v="0.22597837542461399"/>
    <n v="39.6"/>
    <n v="25.5"/>
    <n v="211.42479655387399"/>
    <n v="3.3659771067438497E-2"/>
    <n v="28.758619192649999"/>
  </r>
  <r>
    <x v="2"/>
    <n v="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6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6"/>
    <n v="20055"/>
    <s v="Lombardia"/>
    <x v="5"/>
    <s v="Lombardia"/>
    <s v="CREMONA-MANTOVA"/>
    <x v="0"/>
    <n v="0.29748981054139301"/>
    <n v="95.7"/>
    <n v="42.9"/>
    <n v="75.469407599518405"/>
    <n v="3.9787493114830904E-3"/>
    <n v="5.6669180646081303"/>
  </r>
  <r>
    <x v="2"/>
    <n v="6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2"/>
    <n v="6"/>
    <n v="58045"/>
    <s v="Lazio"/>
    <x v="0"/>
    <s v="Lazio"/>
    <s v="Roma"/>
    <x v="0"/>
    <n v="0.224064900462425"/>
    <n v="63.9"/>
    <n v="45.2"/>
    <n v="112.554103370356"/>
    <n v="1.49188707319569E-2"/>
    <n v="13.3832401767615"/>
  </r>
  <r>
    <x v="2"/>
    <n v="6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x v="2"/>
    <n v="6"/>
    <n v="4012"/>
    <s v="Piemonte"/>
    <x v="19"/>
    <s v="Piemonte"/>
    <s v="Torino"/>
    <x v="0"/>
    <n v="0.17773208916101199"/>
    <n v="106.2"/>
    <n v="46.2"/>
    <n v="177.74894692627899"/>
    <n v="2.1349788186066001E-2"/>
    <n v="20.131177714271701"/>
  </r>
  <r>
    <x v="2"/>
    <n v="6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2"/>
    <n v="6"/>
    <n v="26046"/>
    <s v="Veneto"/>
    <x v="48"/>
    <s v="Friuli Venezia Giulia"/>
    <s v="Gorizia"/>
    <x v="1"/>
    <n v="8.5646004441758794E-2"/>
    <n v="81.099999999999994"/>
    <n v="55.8"/>
    <n v="256.209435248999"/>
    <n v="2.0719672134308E-2"/>
    <n v="8.4538836411288703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26006"/>
    <s v="Veneto"/>
    <x v="48"/>
    <s v="Veneto"/>
    <s v="Padova"/>
    <x v="0"/>
    <n v="8.9127349000211201E-2"/>
    <n v="81.099999999999994"/>
    <n v="55.8"/>
    <n v="253.21772801442401"/>
    <n v="2.0580019672863301E-2"/>
    <n v="7.9558254207207604"/>
  </r>
  <r>
    <x v="2"/>
    <n v="6"/>
    <n v="65130"/>
    <s v="Campania"/>
    <x v="4"/>
    <s v="Campania"/>
    <s v="Napoli"/>
    <x v="0"/>
    <n v="0.16493235657018199"/>
    <n v="39.6"/>
    <n v="25.5"/>
    <n v="260.417719500945"/>
    <n v="4.1234563719747798E-2"/>
    <n v="39.196204942684702"/>
  </r>
  <r>
    <x v="2"/>
    <n v="6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6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2"/>
    <n v="6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2"/>
    <n v="6"/>
    <n v="17117"/>
    <s v="Lombardia"/>
    <x v="15"/>
    <s v="Lombardia"/>
    <s v="Milano"/>
    <x v="0"/>
    <n v="0.115993789741068"/>
    <n v="95.7"/>
    <n v="42.9"/>
    <n v="276.67256750508602"/>
    <n v="1.24508716142677E-2"/>
    <n v="21.0355118072486"/>
  </r>
  <r>
    <x v="2"/>
    <n v="6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x v="2"/>
    <n v="6"/>
    <n v="26002"/>
    <s v="Veneto"/>
    <x v="48"/>
    <s v="Veneto"/>
    <s v="Treviso"/>
    <x v="0"/>
    <n v="8.6781870955081497E-2"/>
    <n v="81.099999999999994"/>
    <n v="55.8"/>
    <n v="251.693350720631"/>
    <n v="1.99591294284076E-2"/>
    <n v="9.0144356499238398"/>
  </r>
  <r>
    <x v="2"/>
    <n v="6"/>
    <n v="1274"/>
    <s v="Piemonte"/>
    <x v="3"/>
    <s v="Piemonte"/>
    <s v="Torino"/>
    <x v="0"/>
    <n v="0.141878702428476"/>
    <n v="106.2"/>
    <n v="46.2"/>
    <n v="215.029134032662"/>
    <n v="2.4811721907204199E-2"/>
    <n v="24.061689157047699"/>
  </r>
  <r>
    <x v="2"/>
    <n v="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6"/>
    <n v="71024"/>
    <s v="Puglia"/>
    <x v="27"/>
    <s v="Campania"/>
    <s v="Caserta"/>
    <x v="1"/>
    <n v="0.30427239557288099"/>
    <n v="61.4"/>
    <n v="28.6"/>
    <n v="99.344447972848897"/>
    <n v="1.5476852422501301E-2"/>
    <n v="23.122226433367501"/>
  </r>
  <r>
    <x v="2"/>
    <n v="6"/>
    <n v="26069"/>
    <s v="Veneto"/>
    <x v="48"/>
    <s v="Veneto"/>
    <s v="Treviso"/>
    <x v="0"/>
    <n v="6.5951409149959103E-2"/>
    <n v="81.099999999999994"/>
    <n v="55.8"/>
    <n v="278.132560037855"/>
    <n v="2.1479726072501901E-2"/>
    <n v="10.0728407361217"/>
  </r>
  <r>
    <x v="2"/>
    <n v="6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6"/>
    <n v="48023"/>
    <s v="Toscana"/>
    <x v="41"/>
    <s v="Emilia-Romagna"/>
    <s v="Bologna"/>
    <x v="1"/>
    <n v="0.16060053629672799"/>
    <n v="89.9"/>
    <n v="48.5"/>
    <n v="198.67134149786301"/>
    <n v="2.4989705897650399E-2"/>
    <n v="13.9755312750053"/>
  </r>
  <r>
    <x v="2"/>
    <n v="6"/>
    <n v="52034"/>
    <s v="Toscana"/>
    <x v="28"/>
    <s v="Umbria"/>
    <s v="Perugia"/>
    <x v="1"/>
    <n v="0.24243269131867401"/>
    <n v="89.9"/>
    <n v="48.5"/>
    <n v="97.744681909573998"/>
    <n v="9.1010503238343598E-3"/>
    <n v="7.42102754582928"/>
  </r>
  <r>
    <x v="2"/>
    <n v="6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2"/>
    <n v="6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18182"/>
    <s v="Lombardia"/>
    <x v="73"/>
    <s v="Lombardia"/>
    <s v="Pavia"/>
    <x v="0"/>
    <n v="0.117014483813923"/>
    <n v="95.7"/>
    <n v="42.9"/>
    <n v="284.31325173030802"/>
    <n v="1.3133530717414301E-2"/>
    <n v="18.979313186320201"/>
  </r>
  <r>
    <x v="2"/>
    <n v="6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2"/>
    <n v="6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2"/>
    <n v="6"/>
    <n v="15235"/>
    <s v="Lombardia"/>
    <x v="13"/>
    <s v="Lombardia"/>
    <s v="COMO-VARESE"/>
    <x v="0"/>
    <n v="2.4217711410442499E-2"/>
    <n v="95.7"/>
    <n v="42.9"/>
    <n v="390.04707241838202"/>
    <n v="1.7686474440974501E-2"/>
    <n v="26.191766122893199"/>
  </r>
  <r>
    <x v="2"/>
    <n v="6"/>
    <n v="42044"/>
    <s v="Marche"/>
    <x v="14"/>
    <s v="Umbria"/>
    <s v="Perugia"/>
    <x v="1"/>
    <n v="0.31968206033370999"/>
    <n v="61.9"/>
    <n v="44.8"/>
    <n v="26.606691354138501"/>
    <n v="1.7968790611385701E-2"/>
    <n v="2.2567850096550699"/>
  </r>
  <r>
    <x v="2"/>
    <n v="6"/>
    <n v="63041"/>
    <s v="Campania"/>
    <x v="42"/>
    <s v="Campania"/>
    <s v="Benevento"/>
    <x v="0"/>
    <n v="0.197505857584682"/>
    <n v="39.6"/>
    <n v="25.5"/>
    <n v="232.62903567172401"/>
    <n v="3.5627571630354397E-2"/>
    <n v="33.752461589964597"/>
  </r>
  <r>
    <x v="2"/>
    <n v="6"/>
    <n v="23058"/>
    <s v="Veneto"/>
    <x v="49"/>
    <s v="Veneto"/>
    <s v="Padova"/>
    <x v="0"/>
    <n v="0.16308293392391801"/>
    <n v="81.099999999999994"/>
    <n v="55.8"/>
    <n v="151.45442334006799"/>
    <n v="1.1410532924043201E-2"/>
    <n v="5.4386404976105398"/>
  </r>
  <r>
    <x v="2"/>
    <n v="6"/>
    <n v="97048"/>
    <s v="Lombardia"/>
    <x v="2"/>
    <s v="Lombardia"/>
    <s v="Pavia"/>
    <x v="0"/>
    <n v="0"/>
    <n v="95.7"/>
    <n v="42.9"/>
    <n v="415.92643819950899"/>
    <n v="1.8425681376434799E-2"/>
    <n v="29.007575147751002"/>
  </r>
  <r>
    <x v="2"/>
    <n v="6"/>
    <n v="93025"/>
    <s v="Friuli Venezia Giulia"/>
    <x v="67"/>
    <s v="Friuli Venezia Giulia"/>
    <s v="Pordenone"/>
    <x v="0"/>
    <n v="0.241136429385788"/>
    <n v="120.8"/>
    <n v="49"/>
    <n v="132.46921265325599"/>
    <n v="5.4276618683087502E-2"/>
    <n v="11.713197648629301"/>
  </r>
  <r>
    <x v="2"/>
    <n v="6"/>
    <n v="96004"/>
    <s v="Piemonte"/>
    <x v="32"/>
    <s v="Piemonte"/>
    <s v="Biella"/>
    <x v="0"/>
    <n v="0.185214624714264"/>
    <n v="106.2"/>
    <n v="46.2"/>
    <n v="171.021299584876"/>
    <n v="1.9770393837838299E-2"/>
    <n v="18.913072513492502"/>
  </r>
  <r>
    <x v="2"/>
    <n v="6"/>
    <n v="6068"/>
    <s v="Piemonte"/>
    <x v="43"/>
    <s v="Piemonte"/>
    <s v="Asti"/>
    <x v="0"/>
    <n v="0.137480745566576"/>
    <n v="106.2"/>
    <n v="46.2"/>
    <n v="220.32387097773099"/>
    <n v="2.51205170438695E-2"/>
    <n v="24.351681959854702"/>
  </r>
  <r>
    <x v="2"/>
    <n v="6"/>
    <n v="73016"/>
    <s v="Puglia"/>
    <x v="1"/>
    <s v="Puglia"/>
    <s v="Taranto"/>
    <x v="0"/>
    <n v="0.17627550214487001"/>
    <n v="61.4"/>
    <n v="28.6"/>
    <n v="256.67445108040999"/>
    <n v="7.1286902545927205E-2"/>
    <n v="38.793222489209498"/>
  </r>
  <r>
    <x v="2"/>
    <n v="6"/>
    <n v="13075"/>
    <s v="Lombardia"/>
    <x v="26"/>
    <s v="Piemonte"/>
    <s v="Torino"/>
    <x v="1"/>
    <n v="3.1252040621480501E-2"/>
    <n v="95.7"/>
    <n v="42.9"/>
    <n v="378.860213190183"/>
    <n v="1.6685803839699101E-2"/>
    <n v="26.290352239019601"/>
  </r>
  <r>
    <x v="2"/>
    <n v="6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2"/>
    <n v="6"/>
    <n v="57038"/>
    <s v="Lazio"/>
    <x v="81"/>
    <s v="Lazio"/>
    <s v="Roma"/>
    <x v="0"/>
    <n v="0.30114848485000201"/>
    <n v="63.9"/>
    <n v="45.2"/>
    <n v="35.192751660255198"/>
    <n v="4.9333061856178199E-3"/>
    <n v="3.8320518226828302"/>
  </r>
  <r>
    <x v="2"/>
    <n v="6"/>
    <n v="16053"/>
    <s v="Lombardia"/>
    <x v="24"/>
    <s v="Lombardia"/>
    <s v="CREMONA-MANTOVA"/>
    <x v="0"/>
    <n v="3.4281815440868002E-2"/>
    <n v="95.7"/>
    <n v="42.9"/>
    <n v="375.91804704186501"/>
    <n v="1.7021360534279099E-2"/>
    <n v="26.0158565202379"/>
  </r>
  <r>
    <x v="2"/>
    <n v="6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6"/>
    <n v="17188"/>
    <s v="Lombardia"/>
    <x v="15"/>
    <s v="Lombardia"/>
    <s v="Pavia"/>
    <x v="0"/>
    <n v="6.3461337393399195E-2"/>
    <n v="95.7"/>
    <n v="42.9"/>
    <n v="337.211882625074"/>
    <n v="1.51552671702707E-2"/>
    <n v="24.977072926144299"/>
  </r>
  <r>
    <x v="2"/>
    <n v="6"/>
    <n v="12119"/>
    <s v="Lombardia"/>
    <x v="26"/>
    <s v="Lombardia"/>
    <s v="Bergamo"/>
    <x v="0"/>
    <n v="0"/>
    <n v="95.7"/>
    <n v="42.9"/>
    <n v="422.64392843874202"/>
    <n v="1.8909522505557198E-2"/>
    <n v="28.957617981784502"/>
  </r>
  <r>
    <x v="2"/>
    <n v="6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2"/>
    <n v="6"/>
    <n v="30016"/>
    <s v="Friuli Venezia Giulia"/>
    <x v="25"/>
    <s v="Veneto"/>
    <s v="Treviso"/>
    <x v="1"/>
    <n v="0.16875286012704899"/>
    <n v="120.8"/>
    <n v="49"/>
    <n v="217.729545794258"/>
    <n v="8.1794892814604295E-2"/>
    <n v="20.770476611401499"/>
  </r>
  <r>
    <x v="2"/>
    <n v="6"/>
    <n v="23038"/>
    <s v="Veneto"/>
    <x v="49"/>
    <s v="Veneto"/>
    <s v="Vicenza"/>
    <x v="0"/>
    <n v="0.15668363953477801"/>
    <n v="81.099999999999994"/>
    <n v="55.8"/>
    <n v="160.24206741524401"/>
    <n v="1.2248734597370799E-2"/>
    <n v="5.6683583810157998"/>
  </r>
  <r>
    <x v="2"/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6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2"/>
    <n v="6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2"/>
    <n v="6"/>
    <n v="5118"/>
    <s v="Piemonte"/>
    <x v="83"/>
    <s v="Piemonte"/>
    <s v="Torino"/>
    <x v="0"/>
    <n v="0.10784662713859899"/>
    <n v="106.2"/>
    <n v="46.2"/>
    <n v="249.760993568939"/>
    <n v="2.8197705662234399E-2"/>
    <n v="27.965900394583599"/>
  </r>
  <r>
    <x v="2"/>
    <n v="6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2"/>
    <n v="6"/>
    <n v="34005"/>
    <s v="Emilia-Romagna"/>
    <x v="23"/>
    <s v="Emilia-Romagna"/>
    <s v="Parma"/>
    <x v="0"/>
    <n v="0.26166342014690402"/>
    <n v="81.5"/>
    <n v="51.5"/>
    <n v="44.3945263925661"/>
    <n v="4.4025932973425098E-3"/>
    <n v="5.1076890387800402"/>
  </r>
  <r>
    <x v="2"/>
    <n v="6"/>
    <n v="1225"/>
    <s v="Piemonte"/>
    <x v="3"/>
    <s v="Piemonte"/>
    <s v="Torino"/>
    <x v="0"/>
    <n v="0.10436708226609299"/>
    <n v="106.2"/>
    <n v="46.2"/>
    <n v="254.372493734975"/>
    <n v="2.9274215608609901E-2"/>
    <n v="28.236708016307301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10046"/>
    <s v="Liguria"/>
    <x v="30"/>
    <s v="Piemonte"/>
    <s v="Novara"/>
    <x v="1"/>
    <n v="0.311318629322555"/>
    <n v="96.8"/>
    <n v="39.799999999999997"/>
    <n v="91.600509575818094"/>
    <n v="4.9065185842863103E-2"/>
    <n v="11.4024799939997"/>
  </r>
  <r>
    <x v="2"/>
    <n v="6"/>
    <n v="98050"/>
    <s v="Lombardia"/>
    <x v="13"/>
    <s v="Lombardia"/>
    <s v="CREMONA-MANTOVA"/>
    <x v="0"/>
    <n v="6.1987926691440501E-2"/>
    <n v="95.7"/>
    <n v="42.9"/>
    <n v="347.80632131763701"/>
    <n v="1.6046495038961699E-2"/>
    <n v="23.102728821116202"/>
  </r>
  <r>
    <x v="2"/>
    <n v="6"/>
    <n v="61087"/>
    <s v="Campania"/>
    <x v="40"/>
    <s v="Campania"/>
    <s v="Salerno"/>
    <x v="0"/>
    <n v="0.18684819776640599"/>
    <n v="39.6"/>
    <n v="25.5"/>
    <n v="242.23680743123001"/>
    <n v="3.7296982502703399E-2"/>
    <n v="35.3822401859506"/>
  </r>
  <r>
    <x v="2"/>
    <n v="6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x v="2"/>
    <n v="6"/>
    <n v="15250"/>
    <s v="Lombardia"/>
    <x v="13"/>
    <s v="Lombardia"/>
    <s v="Brescia"/>
    <x v="0"/>
    <n v="0"/>
    <n v="95.7"/>
    <n v="42.9"/>
    <n v="449.96511936839698"/>
    <n v="2.01998364761742E-2"/>
    <n v="30.9883399968597"/>
  </r>
  <r>
    <x v="2"/>
    <n v="6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16142"/>
    <s v="Lombardia"/>
    <x v="24"/>
    <s v="Lombardia"/>
    <s v="Como-Varese"/>
    <x v="0"/>
    <n v="3.79463988043948E-2"/>
    <n v="95.7"/>
    <n v="42.9"/>
    <n v="371.25733592577501"/>
    <n v="1.6780842765001601E-2"/>
    <n v="25.836518626302901"/>
  </r>
  <r>
    <x v="2"/>
    <n v="6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2"/>
    <n v="6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2"/>
    <n v="6"/>
    <n v="37035"/>
    <s v="Emilia-Romagna"/>
    <x v="9"/>
    <s v="Emilia-Romagna"/>
    <s v="Ferrara"/>
    <x v="0"/>
    <n v="0.116698646440637"/>
    <n v="81.5"/>
    <n v="51.5"/>
    <n v="193.06927977622101"/>
    <n v="1.66206124370387E-2"/>
    <n v="21.187260694421099"/>
  </r>
  <r>
    <x v="2"/>
    <n v="6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2"/>
    <n v="6"/>
    <n v="63058"/>
    <s v="Campania"/>
    <x v="42"/>
    <s v="Campania"/>
    <s v="Salerno"/>
    <x v="0"/>
    <n v="0.157250873033385"/>
    <n v="39.6"/>
    <n v="25.5"/>
    <n v="266.55457893081399"/>
    <n v="4.1850797445032499E-2"/>
    <n v="40.458669535995199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67041"/>
    <s v="Abruzzo"/>
    <x v="85"/>
    <s v="Marche"/>
    <s v="Fermo"/>
    <x v="1"/>
    <n v="0.26415798550449099"/>
    <n v="42.4"/>
    <n v="43.1"/>
    <n v="86.348119595985295"/>
    <n v="3.52332219961407E-2"/>
    <n v="9.9717478389717407"/>
  </r>
  <r>
    <x v="2"/>
    <n v="6"/>
    <n v="23030"/>
    <s v="Veneto"/>
    <x v="49"/>
    <s v="Veneto"/>
    <s v="Vicenza"/>
    <x v="0"/>
    <n v="0.18537937953851"/>
    <n v="81.099999999999994"/>
    <n v="55.8"/>
    <n v="121.773687226045"/>
    <n v="9.1333863753222892E-3"/>
    <n v="4.5244329241198002"/>
  </r>
  <r>
    <x v="2"/>
    <n v="6"/>
    <n v="61052"/>
    <s v="Campania"/>
    <x v="40"/>
    <s v="Campania"/>
    <s v="Caserta"/>
    <x v="0"/>
    <n v="0.28969601977179998"/>
    <n v="39.6"/>
    <n v="25.5"/>
    <n v="145.306272409347"/>
    <n v="2.1511501783446699E-2"/>
    <n v="20.7164048478014"/>
  </r>
  <r>
    <x v="2"/>
    <n v="6"/>
    <n v="8031"/>
    <s v="Liguria"/>
    <x v="72"/>
    <s v="Piemonte"/>
    <s v="Alessandria"/>
    <x v="1"/>
    <n v="0.290537665067642"/>
    <n v="96.8"/>
    <n v="39.799999999999997"/>
    <n v="110.09600219331701"/>
    <n v="3.9425489399790098E-2"/>
    <n v="12.433187987503"/>
  </r>
  <r>
    <x v="2"/>
    <n v="6"/>
    <n v="30079"/>
    <s v="Friuli Venezia Giulia"/>
    <x v="25"/>
    <s v="Friuli Venezia Giulia"/>
    <s v="Pordenone"/>
    <x v="0"/>
    <n v="0.17401044333376001"/>
    <n v="120.8"/>
    <n v="49"/>
    <n v="211.17025485973301"/>
    <n v="7.9349011189602303E-2"/>
    <n v="20.1236704426891"/>
  </r>
  <r>
    <x v="2"/>
    <n v="6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2"/>
    <n v="6"/>
    <n v="33027"/>
    <s v="Emilia-Romagna"/>
    <x v="34"/>
    <s v="Emilia-Romagna"/>
    <s v="Bologna"/>
    <x v="0"/>
    <n v="0.22618013435010101"/>
    <n v="81.5"/>
    <n v="51.5"/>
    <n v="81.132847442643794"/>
    <n v="7.8286562828257106E-3"/>
    <n v="9.0351009944067293"/>
  </r>
  <r>
    <x v="2"/>
    <n v="6"/>
    <n v="18110"/>
    <s v="Lombardia"/>
    <x v="73"/>
    <s v="Piemonte"/>
    <s v="Alessandria"/>
    <x v="1"/>
    <n v="6.2027441680672701E-2"/>
    <n v="95.7"/>
    <n v="42.9"/>
    <n v="348.35298880508702"/>
    <n v="1.60246748074164E-2"/>
    <n v="22.954977410978099"/>
  </r>
  <r>
    <x v="2"/>
    <n v="6"/>
    <n v="28101"/>
    <s v="Veneto"/>
    <x v="21"/>
    <s v="Veneto"/>
    <s v="Vicenza"/>
    <x v="0"/>
    <n v="8.8349995676213197E-2"/>
    <n v="81.099999999999994"/>
    <n v="55.8"/>
    <n v="252.50934539079401"/>
    <n v="2.1081762393721799E-2"/>
    <n v="8.4761205742733399"/>
  </r>
  <r>
    <x v="2"/>
    <n v="6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2"/>
    <n v="6"/>
    <n v="63048"/>
    <s v="Campania"/>
    <x v="42"/>
    <s v="Campania"/>
    <s v="Avellino"/>
    <x v="0"/>
    <n v="0.181925602298283"/>
    <n v="39.6"/>
    <n v="25.5"/>
    <n v="247.149032135108"/>
    <n v="3.79755681008037E-2"/>
    <n v="36.005886809731102"/>
  </r>
  <r>
    <x v="2"/>
    <n v="6"/>
    <n v="1028"/>
    <s v="Piemonte"/>
    <x v="3"/>
    <s v="Piemonte"/>
    <s v="Vercelli"/>
    <x v="0"/>
    <n v="9.9476386651406096E-2"/>
    <n v="106.2"/>
    <n v="46.2"/>
    <n v="258.75439060803399"/>
    <n v="2.9810130127845599E-2"/>
    <n v="28.9517077274913"/>
  </r>
  <r>
    <x v="2"/>
    <n v="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6"/>
    <n v="46016"/>
    <s v="Toscana"/>
    <x v="63"/>
    <s v="Toscana"/>
    <s v="Lucca"/>
    <x v="0"/>
    <n v="0.274338484364609"/>
    <n v="89.9"/>
    <n v="48.5"/>
    <n v="54.625206052890498"/>
    <n v="6.13198947045915E-3"/>
    <n v="6.3167603072353504"/>
  </r>
  <r>
    <x v="2"/>
    <n v="6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2"/>
    <n v="6"/>
    <n v="35027"/>
    <s v="Emilia-Romagna"/>
    <x v="37"/>
    <s v="Emilia-Romagna"/>
    <s v="Bologna"/>
    <x v="0"/>
    <n v="0.163123391639869"/>
    <n v="81.5"/>
    <n v="51.5"/>
    <n v="146.250320574402"/>
    <n v="1.33010181473059E-2"/>
    <n v="15.9496316383009"/>
  </r>
  <r>
    <x v="2"/>
    <n v="6"/>
    <n v="26036"/>
    <s v="Veneto"/>
    <x v="48"/>
    <s v="Veneto"/>
    <s v="Venezia"/>
    <x v="0"/>
    <n v="9.41232578305332E-2"/>
    <n v="81.099999999999994"/>
    <n v="55.8"/>
    <n v="247.20638642199901"/>
    <n v="2.0272564530507801E-2"/>
    <n v="7.6330280697119699"/>
  </r>
  <r>
    <x v="2"/>
    <n v="6"/>
    <n v="17070"/>
    <s v="Lombardia"/>
    <x v="15"/>
    <s v="Lombardia"/>
    <s v="LECCO-MONZA E DELLA BRIANZA"/>
    <x v="0"/>
    <n v="0.145130361255946"/>
    <n v="95.7"/>
    <n v="42.9"/>
    <n v="235.456712674416"/>
    <n v="1.0033488169031501E-2"/>
    <n v="20.516417310990899"/>
  </r>
  <r>
    <x v="2"/>
    <n v="6"/>
    <n v="24052"/>
    <s v="Veneto"/>
    <x v="59"/>
    <s v="Veneto"/>
    <s v="Padova"/>
    <x v="0"/>
    <n v="0.10132422873108"/>
    <n v="81.099999999999994"/>
    <n v="55.8"/>
    <n v="232.251368289765"/>
    <n v="1.8701820697131898E-2"/>
    <n v="8.4770302446610906"/>
  </r>
  <r>
    <x v="2"/>
    <n v="6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x v="2"/>
    <n v="6"/>
    <n v="44071"/>
    <s v="Marche"/>
    <x v="20"/>
    <s v="Marche"/>
    <s v="Ascoli Piceno"/>
    <x v="0"/>
    <n v="0.27425403473832"/>
    <n v="61.9"/>
    <n v="44.8"/>
    <n v="85.232997804323404"/>
    <n v="2.8363471341647999E-2"/>
    <n v="5.5441238034431102"/>
  </r>
  <r>
    <x v="2"/>
    <n v="6"/>
    <n v="65014"/>
    <s v="Campania"/>
    <x v="4"/>
    <s v="Lazio"/>
    <s v="Frosinone"/>
    <x v="1"/>
    <n v="0.19773416696559001"/>
    <n v="39.6"/>
    <n v="25.5"/>
    <n v="228.16533315589501"/>
    <n v="3.7817613415706802E-2"/>
    <n v="35.114675676456201"/>
  </r>
  <r>
    <x v="2"/>
    <n v="6"/>
    <n v="15136"/>
    <s v="Lombardia"/>
    <x v="13"/>
    <s v="Lombardia"/>
    <s v="LECCO-MONZA E DELLA BRIANZA"/>
    <x v="0"/>
    <n v="0"/>
    <n v="95.7"/>
    <n v="42.9"/>
    <n v="430.79792042613502"/>
    <n v="1.9360667797144199E-2"/>
    <n v="29.998615169895199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25006"/>
    <s v="Veneto"/>
    <x v="82"/>
    <s v="Trentino-Alto Adige"/>
    <s v="Trento"/>
    <x v="1"/>
    <n v="0.13753519691694999"/>
    <n v="81.099999999999994"/>
    <n v="55.8"/>
    <n v="165.761911016212"/>
    <n v="1.3551882194763399E-2"/>
    <n v="11.1104028336472"/>
  </r>
  <r>
    <x v="2"/>
    <n v="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6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2"/>
    <n v="6"/>
    <n v="34021"/>
    <s v="Emilia-Romagna"/>
    <x v="23"/>
    <s v="Emilia-Romagna"/>
    <s v="Parma"/>
    <x v="0"/>
    <n v="0.18987341816727399"/>
    <n v="81.5"/>
    <n v="51.5"/>
    <n v="120.96539150045901"/>
    <n v="1.14289633095384E-2"/>
    <n v="12.5345887085493"/>
  </r>
  <r>
    <x v="2"/>
    <n v="6"/>
    <n v="14026"/>
    <s v="Lombardia"/>
    <x v="52"/>
    <s v="Lombardia"/>
    <s v="Pavia"/>
    <x v="0"/>
    <n v="0.119291000337599"/>
    <n v="95.7"/>
    <n v="42.9"/>
    <n v="266.70435720685902"/>
    <n v="1.11149645347297E-2"/>
    <n v="22.0616720811954"/>
  </r>
  <r>
    <x v="2"/>
    <n v="6"/>
    <n v="63086"/>
    <s v="Campania"/>
    <x v="42"/>
    <s v="Campania"/>
    <s v="Avellino"/>
    <x v="0"/>
    <n v="0.22002640522578601"/>
    <n v="39.6"/>
    <n v="25.5"/>
    <n v="206.29363810833101"/>
    <n v="3.2202000584747599E-2"/>
    <n v="31.766663017856501"/>
  </r>
  <r>
    <x v="2"/>
    <n v="6"/>
    <n v="75030"/>
    <s v="Puglia"/>
    <x v="47"/>
    <s v="Puglia"/>
    <s v="Lecce"/>
    <x v="0"/>
    <n v="0.15953721081941699"/>
    <n v="61.4"/>
    <n v="28.6"/>
    <n v="247.406388439023"/>
    <n v="3.7174113402015402E-2"/>
    <n v="40.889978693423203"/>
  </r>
  <r>
    <x v="2"/>
    <n v="6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2"/>
    <n v="6"/>
    <n v="73026"/>
    <s v="Puglia"/>
    <x v="1"/>
    <s v="Puglia"/>
    <s v="Lecce"/>
    <x v="0"/>
    <n v="0.16565392564459799"/>
    <n v="61.4"/>
    <n v="28.6"/>
    <n v="256.543559176141"/>
    <n v="6.4564432619752199E-2"/>
    <n v="41.3016649251975"/>
  </r>
  <r>
    <x v="2"/>
    <n v="6"/>
    <n v="76066"/>
    <s v="Basilicata"/>
    <x v="18"/>
    <s v="Campania"/>
    <s v="Napoli"/>
    <x v="1"/>
    <n v="0.44215609685879997"/>
    <n v="276.8"/>
    <n v="41.7"/>
    <n v="19.639003822314599"/>
    <n v="6.8130940304877898E-3"/>
    <n v="4.5323576901375597"/>
  </r>
  <r>
    <x v="2"/>
    <n v="6"/>
    <n v="35040"/>
    <s v="Emilia-Romagna"/>
    <x v="37"/>
    <s v="Toscana"/>
    <s v="Firenze"/>
    <x v="1"/>
    <n v="0.149028019982759"/>
    <n v="81.5"/>
    <n v="51.5"/>
    <n v="160.71627335796799"/>
    <n v="1.41273289471937E-2"/>
    <n v="17.448925474240401"/>
  </r>
  <r>
    <x v="2"/>
    <n v="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6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2"/>
    <n v="6"/>
    <n v="23003"/>
    <s v="Veneto"/>
    <x v="49"/>
    <s v="Veneto"/>
    <s v="Padova"/>
    <x v="0"/>
    <n v="0.174461329696661"/>
    <n v="81.099999999999994"/>
    <n v="55.8"/>
    <n v="134.17771192700599"/>
    <n v="1.09463970166615E-2"/>
    <n v="5.59997464650725"/>
  </r>
  <r>
    <x v="2"/>
    <n v="6"/>
    <n v="70033"/>
    <s v="Molise"/>
    <x v="80"/>
    <s v="Molise"/>
    <s v="Campobasso"/>
    <x v="0"/>
    <n v="0.49416182311763901"/>
    <n v="28.5"/>
    <n v="27.6"/>
    <n v="27.363195354442599"/>
    <n v="0.21319633057996401"/>
    <n v="5.5374236096547804"/>
  </r>
  <r>
    <x v="2"/>
    <n v="6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6"/>
    <n v="61027"/>
    <s v="Campania"/>
    <x v="40"/>
    <s v="Lazio"/>
    <s v="Latina"/>
    <x v="1"/>
    <n v="0.246191967818923"/>
    <n v="39.6"/>
    <n v="25.5"/>
    <n v="186.83033323841599"/>
    <n v="2.80626237347649E-2"/>
    <n v="26.773549025351201"/>
  </r>
  <r>
    <x v="2"/>
    <n v="6"/>
    <n v="41035"/>
    <s v="Marche"/>
    <x v="36"/>
    <s v="Emilia-Romagna"/>
    <s v="RAVENNA-FORLI-CESENA-RIMINI"/>
    <x v="1"/>
    <n v="0.31890763006136003"/>
    <n v="61.9"/>
    <n v="44.8"/>
    <n v="23.295606532672998"/>
    <n v="6.8884885352388297E-3"/>
    <n v="1.4178875654941101"/>
  </r>
  <r>
    <x v="2"/>
    <n v="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6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2"/>
    <n v="6"/>
    <n v="19087"/>
    <s v="Lombardia"/>
    <x v="5"/>
    <s v="Veneto"/>
    <s v="Verona"/>
    <x v="1"/>
    <n v="0.100173129164787"/>
    <n v="95.7"/>
    <n v="42.9"/>
    <n v="300.79437508551803"/>
    <n v="1.3748968194420201E-2"/>
    <n v="20.898871861989399"/>
  </r>
  <r>
    <x v="2"/>
    <n v="6"/>
    <n v="17021"/>
    <s v="Lombardia"/>
    <x v="15"/>
    <s v="Lombardia"/>
    <s v="Milano"/>
    <x v="0"/>
    <n v="8.3478998649696504E-2"/>
    <n v="95.7"/>
    <n v="42.9"/>
    <n v="313.50904730982302"/>
    <n v="1.42408670038756E-2"/>
    <n v="23.646391835147998"/>
  </r>
  <r>
    <x v="2"/>
    <n v="6"/>
    <n v="97066"/>
    <s v="Lombardia"/>
    <x v="2"/>
    <s v="Lombardia"/>
    <s v="Milano"/>
    <x v="0"/>
    <n v="1.8615939093665199E-2"/>
    <n v="95.7"/>
    <n v="42.9"/>
    <n v="392.06552674246501"/>
    <n v="1.72161830869502E-2"/>
    <n v="27.541877511521601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6001"/>
    <s v="Piemonte"/>
    <x v="43"/>
    <s v="Piemonte"/>
    <s v="Asti"/>
    <x v="0"/>
    <n v="0.21378049173459801"/>
    <n v="106.2"/>
    <n v="46.2"/>
    <n v="142.31619990517501"/>
    <n v="1.6082049229171499E-2"/>
    <n v="15.384305511656301"/>
  </r>
  <r>
    <x v="2"/>
    <n v="6"/>
    <n v="62071"/>
    <s v="Campania"/>
    <x v="75"/>
    <s v="Campania"/>
    <s v="Avellino"/>
    <x v="0"/>
    <n v="0.25609189199020999"/>
    <n v="39.6"/>
    <n v="25.5"/>
    <n v="182.930626624063"/>
    <n v="2.9638199164693301E-2"/>
    <n v="24.5941600021436"/>
  </r>
  <r>
    <x v="2"/>
    <n v="6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2"/>
    <n v="6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2"/>
    <n v="6"/>
    <n v="17068"/>
    <s v="Lombardia"/>
    <x v="15"/>
    <s v="Trentino-Alto Adige"/>
    <s v="Trento"/>
    <x v="1"/>
    <n v="0.16342730038318301"/>
    <n v="95.7"/>
    <n v="42.9"/>
    <n v="206.804426163268"/>
    <n v="8.7223755713245199E-3"/>
    <n v="20.887198073738698"/>
  </r>
  <r>
    <x v="2"/>
    <n v="6"/>
    <n v="24078"/>
    <s v="Veneto"/>
    <x v="59"/>
    <s v="Veneto"/>
    <s v="Venezia"/>
    <x v="0"/>
    <n v="0.113058300363896"/>
    <n v="81.099999999999994"/>
    <n v="55.8"/>
    <n v="220.78783139187499"/>
    <n v="1.8267619445589099E-2"/>
    <n v="7.1340036148486696"/>
  </r>
  <r>
    <x v="2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6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2"/>
    <n v="6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2"/>
    <n v="6"/>
    <n v="60023"/>
    <s v="Lazio"/>
    <x v="46"/>
    <s v="Lazio"/>
    <s v="Roma"/>
    <x v="0"/>
    <n v="0.25009673569009599"/>
    <n v="63.9"/>
    <n v="45.2"/>
    <n v="74.804148552822397"/>
    <n v="1.01317627305221E-2"/>
    <n v="12.6914883709394"/>
  </r>
  <r>
    <x v="2"/>
    <n v="6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2"/>
    <n v="6"/>
    <n v="37047"/>
    <s v="Emilia-Romagna"/>
    <x v="9"/>
    <s v="Emilia-Romagna"/>
    <s v="RAVENNA-FORLI-CESENA-RIMINI"/>
    <x v="0"/>
    <n v="9.2555452039426306E-2"/>
    <n v="81.5"/>
    <n v="51.5"/>
    <n v="216.55789231217"/>
    <n v="1.7853608546671701E-2"/>
    <n v="24.032013501506501"/>
  </r>
  <r>
    <x v="2"/>
    <n v="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6"/>
    <n v="59026"/>
    <s v="Lazio"/>
    <x v="45"/>
    <s v="Lazio"/>
    <s v="Roma"/>
    <x v="0"/>
    <n v="0.29304765409667699"/>
    <n v="63.9"/>
    <n v="45.2"/>
    <n v="34.527718940150002"/>
    <n v="3.7507240698417101E-3"/>
    <n v="6.5543515196978603"/>
  </r>
  <r>
    <x v="2"/>
    <n v="6"/>
    <n v="56055"/>
    <s v="Lazio"/>
    <x v="56"/>
    <s v="Lazio"/>
    <s v="Roma"/>
    <x v="0"/>
    <n v="0.29156191284827898"/>
    <n v="63.9"/>
    <n v="45.2"/>
    <n v="43.140789330514799"/>
    <n v="4.98497944327862E-3"/>
    <n v="5.2159530112035997"/>
  </r>
  <r>
    <x v="2"/>
    <n v="6"/>
    <n v="6114"/>
    <s v="Piemonte"/>
    <x v="43"/>
    <s v="Emilia-Romagna"/>
    <s v="Piacenza"/>
    <x v="1"/>
    <n v="0.21977210422524099"/>
    <n v="106.2"/>
    <n v="46.2"/>
    <n v="135.66788349805"/>
    <n v="1.51015898213646E-2"/>
    <n v="14.7586345940763"/>
  </r>
  <r>
    <x v="2"/>
    <n v="6"/>
    <n v="75059"/>
    <s v="Puglia"/>
    <x v="47"/>
    <s v="Puglia"/>
    <s v="Brindisi"/>
    <x v="0"/>
    <n v="0.19388283913868001"/>
    <n v="61.4"/>
    <n v="28.6"/>
    <n v="214.699355691242"/>
    <n v="2.8169848363721599E-2"/>
    <n v="35.434935461159299"/>
  </r>
  <r>
    <x v="2"/>
    <n v="6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2"/>
    <n v="6"/>
    <n v="78041"/>
    <s v="Calabria"/>
    <x v="22"/>
    <s v="Calabria"/>
    <s v="Cosenza"/>
    <x v="0"/>
    <n v="0.28602892876295999"/>
    <n v="20.8"/>
    <n v="27.8"/>
    <n v="126.647398196738"/>
    <n v="5.19685987229416E-2"/>
    <n v="23.557584687021301"/>
  </r>
  <r>
    <x v="2"/>
    <n v="6"/>
    <n v="18102"/>
    <s v="Lombardia"/>
    <x v="73"/>
    <s v="Lombardia"/>
    <s v="Bergamo"/>
    <x v="0"/>
    <n v="0.132436064563627"/>
    <n v="95.7"/>
    <n v="42.9"/>
    <n v="267.071147438938"/>
    <n v="1.22796549460919E-2"/>
    <n v="17.685417154873001"/>
  </r>
  <r>
    <x v="2"/>
    <n v="6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2"/>
    <n v="6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2"/>
    <n v="6"/>
    <n v="27023"/>
    <s v="Veneto"/>
    <x v="50"/>
    <s v="Veneto"/>
    <s v="Vicenza"/>
    <x v="0"/>
    <n v="5.4368245263349303E-2"/>
    <n v="81.099999999999994"/>
    <n v="55.8"/>
    <n v="291.70695363648201"/>
    <n v="2.2633369312759201E-2"/>
    <n v="10.983294863019299"/>
  </r>
  <r>
    <x v="2"/>
    <n v="6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x v="2"/>
    <n v="6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2"/>
    <n v="6"/>
    <n v="24061"/>
    <s v="Veneto"/>
    <x v="59"/>
    <s v="Veneto"/>
    <s v="Vicenza"/>
    <x v="0"/>
    <n v="7.3172455946973497E-2"/>
    <n v="81.099999999999994"/>
    <n v="55.8"/>
    <n v="270.32582810607801"/>
    <n v="2.1698519971858201E-2"/>
    <n v="9.50902316444032"/>
  </r>
  <r>
    <x v="2"/>
    <n v="6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x v="2"/>
    <n v="6"/>
    <n v="36030"/>
    <s v="Emilia-Romagna"/>
    <x v="53"/>
    <s v="Emilia-Romagna"/>
    <s v="Reggio nell'Emilia"/>
    <x v="0"/>
    <n v="0.223377976171101"/>
    <n v="81.5"/>
    <n v="51.5"/>
    <n v="82.929976989882604"/>
    <n v="7.3253263670460299E-3"/>
    <n v="9.4766191167011193"/>
  </r>
  <r>
    <x v="2"/>
    <n v="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6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2"/>
    <n v="6"/>
    <n v="65076"/>
    <s v="Campania"/>
    <x v="4"/>
    <s v="Campania"/>
    <s v="Napoli"/>
    <x v="0"/>
    <n v="0.34123661822769502"/>
    <n v="39.6"/>
    <n v="25.5"/>
    <n v="91.320630135823095"/>
    <n v="1.8098121694074001E-2"/>
    <n v="15.4274188831223"/>
  </r>
  <r>
    <x v="2"/>
    <n v="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6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2"/>
    <n v="6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2"/>
    <n v="6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6"/>
    <n v="1243"/>
    <s v="Piemonte"/>
    <x v="3"/>
    <s v="Piemonte"/>
    <s v="Cuneo"/>
    <x v="0"/>
    <n v="0.10832987843159"/>
    <n v="106.2"/>
    <n v="46.2"/>
    <n v="249.56140377354001"/>
    <n v="2.86800151583851E-2"/>
    <n v="27.931013520306099"/>
  </r>
  <r>
    <x v="2"/>
    <n v="6"/>
    <n v="1292"/>
    <s v="Piemonte"/>
    <x v="3"/>
    <s v="Piemonte"/>
    <s v="Alessandria"/>
    <x v="0"/>
    <n v="9.4017550300499395E-2"/>
    <n v="106.2"/>
    <n v="46.2"/>
    <n v="264.51375132431798"/>
    <n v="3.0532390388481701E-2"/>
    <n v="29.563616933232002"/>
  </r>
  <r>
    <x v="2"/>
    <n v="6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2"/>
    <n v="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6"/>
    <n v="8021"/>
    <s v="Liguria"/>
    <x v="72"/>
    <s v="Liguria"/>
    <s v="Savona"/>
    <x v="0"/>
    <n v="0.30013553251303299"/>
    <n v="96.8"/>
    <n v="39.799999999999997"/>
    <n v="96.276015078761205"/>
    <n v="3.1479407544856897E-2"/>
    <n v="11.0981634320362"/>
  </r>
  <r>
    <x v="2"/>
    <n v="6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2"/>
    <n v="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6"/>
    <n v="108036"/>
    <s v="Lombardia"/>
    <x v="2"/>
    <s v="Lombardia"/>
    <s v="Milano"/>
    <x v="0"/>
    <n v="0"/>
    <n v="95.7"/>
    <n v="42.9"/>
    <n v="434.94168787015201"/>
    <n v="1.94635412351944E-2"/>
    <n v="30.352238504156301"/>
  </r>
  <r>
    <x v="2"/>
    <n v="6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2"/>
    <n v="6"/>
    <n v="23075"/>
    <s v="Veneto"/>
    <x v="49"/>
    <s v="Lombardia"/>
    <s v="Brescia"/>
    <x v="1"/>
    <n v="0.181060080837954"/>
    <n v="81.099999999999994"/>
    <n v="55.8"/>
    <n v="125.859612243288"/>
    <n v="1.01816267703045E-2"/>
    <n v="5.2025969939838301"/>
  </r>
  <r>
    <x v="2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6"/>
    <n v="24091"/>
    <s v="Veneto"/>
    <x v="59"/>
    <s v="Veneto"/>
    <s v="Venezia"/>
    <x v="0"/>
    <n v="8.4610568899369396E-2"/>
    <n v="81.099999999999994"/>
    <n v="55.8"/>
    <n v="257.37831506360402"/>
    <n v="2.11406391347282E-2"/>
    <n v="8.6002359576847809"/>
  </r>
  <r>
    <x v="2"/>
    <n v="6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2"/>
    <n v="6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2"/>
    <n v="6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2"/>
    <n v="6"/>
    <n v="21098"/>
    <s v="Trentino-Alto Adige"/>
    <x v="62"/>
    <s v="Trentino-Alto Adige"/>
    <s v="Trento"/>
    <x v="0"/>
    <n v="6.0600361009987398E-2"/>
    <n v="76.2"/>
    <n v="58.9"/>
    <n v="336.94548226666001"/>
    <n v="0.18278600837595199"/>
    <n v="18.155130908804601"/>
  </r>
  <r>
    <x v="2"/>
    <n v="6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2"/>
    <n v="6"/>
    <n v="9048"/>
    <s v="Liguria"/>
    <x v="8"/>
    <s v="Liguria"/>
    <s v="Savona"/>
    <x v="0"/>
    <n v="0.32832703820928"/>
    <n v="96.8"/>
    <n v="39.799999999999997"/>
    <n v="77.5188282294055"/>
    <n v="4.0700639964323798E-2"/>
    <n v="7.52844381855303"/>
  </r>
  <r>
    <x v="2"/>
    <n v="6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2"/>
    <n v="6"/>
    <n v="56012"/>
    <s v="Lazio"/>
    <x v="56"/>
    <s v="Lazio"/>
    <s v="Viterbo"/>
    <x v="0"/>
    <n v="0.32447182771439798"/>
    <n v="63.9"/>
    <n v="45.2"/>
    <n v="9.4215443796276901"/>
    <n v="5.5566389234840803E-4"/>
    <n v="1.2747296087689099"/>
  </r>
  <r>
    <x v="2"/>
    <n v="6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2"/>
    <n v="6"/>
    <n v="13194"/>
    <s v="Lombardia"/>
    <x v="26"/>
    <s v="Lombardia"/>
    <s v="COMO-VARESE"/>
    <x v="0"/>
    <n v="0.15521840995957201"/>
    <n v="95.7"/>
    <n v="42.9"/>
    <n v="237.077080126265"/>
    <n v="1.00885628933613E-2"/>
    <n v="16.694847470671299"/>
  </r>
  <r>
    <x v="2"/>
    <n v="6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2"/>
    <n v="6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2"/>
    <n v="6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6"/>
    <n v="61020"/>
    <s v="Campania"/>
    <x v="40"/>
    <s v="Molise"/>
    <s v="Isernia"/>
    <x v="1"/>
    <n v="0.197486183978206"/>
    <n v="39.6"/>
    <n v="25.5"/>
    <n v="232.09205714086701"/>
    <n v="3.55927441197737E-2"/>
    <n v="33.8814431186889"/>
  </r>
  <r>
    <x v="2"/>
    <n v="6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2"/>
    <n v="6"/>
    <n v="75083"/>
    <s v="Puglia"/>
    <x v="47"/>
    <s v="Puglia"/>
    <s v="Brindisi"/>
    <x v="0"/>
    <n v="0.13313789033319001"/>
    <n v="61.4"/>
    <n v="28.6"/>
    <n v="279.54163865099503"/>
    <n v="4.62645336278803E-2"/>
    <n v="43.783392403603997"/>
  </r>
  <r>
    <x v="2"/>
    <n v="6"/>
    <n v="13102"/>
    <s v="Lombardia"/>
    <x v="26"/>
    <s v="Lombardia"/>
    <s v="Milano"/>
    <x v="0"/>
    <n v="1.0161556236173101E-2"/>
    <n v="95.7"/>
    <n v="42.9"/>
    <n v="403.34199919045801"/>
    <n v="1.7879973639917199E-2"/>
    <n v="27.8491215857062"/>
  </r>
  <r>
    <x v="2"/>
    <n v="6"/>
    <n v="29029"/>
    <s v="Veneto"/>
    <x v="31"/>
    <s v="Veneto"/>
    <s v="Vicenza"/>
    <x v="0"/>
    <n v="0.15946379722904999"/>
    <n v="81.099999999999994"/>
    <n v="55.8"/>
    <n v="154.17531809498999"/>
    <n v="1.3029411894949701E-2"/>
    <n v="6.3012413134099798"/>
  </r>
  <r>
    <x v="2"/>
    <n v="6"/>
    <n v="1272"/>
    <s v="Piemonte"/>
    <x v="3"/>
    <s v="Lombardia"/>
    <s v="Brescia"/>
    <x v="1"/>
    <n v="8.8804914437471294E-2"/>
    <n v="106.2"/>
    <n v="46.2"/>
    <n v="270.081710358012"/>
    <n v="3.1029265954563501E-2"/>
    <n v="30.0986512266667"/>
  </r>
  <r>
    <x v="2"/>
    <n v="6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6"/>
    <n v="3058"/>
    <s v="Piemonte"/>
    <x v="74"/>
    <s v="Piemonte"/>
    <s v="Torino"/>
    <x v="0"/>
    <n v="0.18977417683724301"/>
    <n v="106.2"/>
    <n v="46.2"/>
    <n v="168.10254662181501"/>
    <n v="1.9681237703661002E-2"/>
    <n v="18.038123608949899"/>
  </r>
  <r>
    <x v="2"/>
    <n v="6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x v="2"/>
    <n v="6"/>
    <n v="79018"/>
    <s v="Calabria"/>
    <x v="39"/>
    <s v="Puglia"/>
    <s v="Taranto"/>
    <x v="1"/>
    <n v="0.25399580451093801"/>
    <n v="20.8"/>
    <n v="27.8"/>
    <n v="255.574218912162"/>
    <n v="0.22525064987621901"/>
    <n v="33.327264721652803"/>
  </r>
  <r>
    <x v="2"/>
    <n v="6"/>
    <n v="1044"/>
    <s v="Piemonte"/>
    <x v="3"/>
    <s v="Piemonte"/>
    <s v="Torino"/>
    <x v="0"/>
    <n v="0.14930238410465199"/>
    <n v="106.2"/>
    <n v="46.2"/>
    <n v="206.92195038613499"/>
    <n v="2.3799860865004401E-2"/>
    <n v="23.290083020908199"/>
  </r>
  <r>
    <x v="2"/>
    <n v="6"/>
    <n v="12032"/>
    <s v="Lombardia"/>
    <x v="26"/>
    <s v="Lombardia"/>
    <s v="Bergamo"/>
    <x v="0"/>
    <n v="3.3986641508389398E-2"/>
    <n v="95.7"/>
    <n v="42.9"/>
    <n v="377.781384719698"/>
    <n v="1.70827784159353E-2"/>
    <n v="25.682206176882499"/>
  </r>
  <r>
    <x v="2"/>
    <n v="6"/>
    <n v="63043"/>
    <s v="Campania"/>
    <x v="42"/>
    <s v="Campania"/>
    <s v="Caserta"/>
    <x v="0"/>
    <n v="0.16494705156435399"/>
    <n v="39.6"/>
    <n v="25.5"/>
    <n v="263.31977567777699"/>
    <n v="4.0941825467729398E-2"/>
    <n v="38.4482092484429"/>
  </r>
  <r>
    <x v="2"/>
    <n v="6"/>
    <n v="48049"/>
    <s v="Toscana"/>
    <x v="41"/>
    <s v="Emilia-Romagna"/>
    <s v="Bologna"/>
    <x v="1"/>
    <n v="0.239199415857522"/>
    <n v="89.9"/>
    <n v="48.5"/>
    <n v="103.61686122537201"/>
    <n v="1.2945207379553699E-2"/>
    <n v="7.7797973979133799"/>
  </r>
  <r>
    <x v="2"/>
    <n v="6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2"/>
    <n v="6"/>
    <n v="19039"/>
    <s v="Lombardia"/>
    <x v="5"/>
    <s v="Veneto"/>
    <s v="Verona"/>
    <x v="1"/>
    <n v="0.110502869402011"/>
    <n v="95.7"/>
    <n v="42.9"/>
    <n v="288.27466960627498"/>
    <n v="1.31549309638178E-2"/>
    <n v="20.2601547099774"/>
  </r>
  <r>
    <x v="2"/>
    <n v="6"/>
    <n v="43013"/>
    <s v="Marche"/>
    <x v="12"/>
    <s v="Marche"/>
    <s v="Fermo"/>
    <x v="0"/>
    <n v="0.23125185119870501"/>
    <n v="61.9"/>
    <n v="44.8"/>
    <n v="132.431955314075"/>
    <n v="5.6113321833966001E-2"/>
    <n v="13.6982859199316"/>
  </r>
  <r>
    <x v="2"/>
    <n v="6"/>
    <n v="15151"/>
    <s v="Lombardia"/>
    <x v="13"/>
    <s v="Lombardia"/>
    <s v="COMO-VARESE"/>
    <x v="0"/>
    <n v="4.9883935271490799E-2"/>
    <n v="95.7"/>
    <n v="42.9"/>
    <n v="362.00835712705401"/>
    <n v="1.6542257079519701E-2"/>
    <n v="23.928680040216999"/>
  </r>
  <r>
    <x v="2"/>
    <n v="6"/>
    <n v="98031"/>
    <s v="Lombardia"/>
    <x v="13"/>
    <s v="Lombardia"/>
    <s v="Bergamo"/>
    <x v="0"/>
    <n v="6.1496537610959301E-2"/>
    <n v="95.7"/>
    <n v="42.9"/>
    <n v="348.31758026229301"/>
    <n v="1.60375261901512E-2"/>
    <n v="23.146880358589101"/>
  </r>
  <r>
    <x v="2"/>
    <n v="6"/>
    <n v="12070"/>
    <s v="Lombardia"/>
    <x v="26"/>
    <s v="Lombardia"/>
    <s v="Brescia"/>
    <x v="0"/>
    <n v="1.7558285478031802E-2"/>
    <n v="95.7"/>
    <n v="42.9"/>
    <n v="396.19560858827799"/>
    <n v="1.7874417849220101E-2"/>
    <n v="27.029304852399001"/>
  </r>
  <r>
    <x v="2"/>
    <n v="6"/>
    <n v="22127"/>
    <s v="Trentino-Alto Adige"/>
    <x v="16"/>
    <s v="Trentino-Alto Adige"/>
    <s v="Trento"/>
    <x v="0"/>
    <n v="0.106708352955883"/>
    <n v="47.5"/>
    <n v="60.4"/>
    <n v="223.64148344535499"/>
    <n v="0.110356761827761"/>
    <n v="8.9228146532117893"/>
  </r>
  <r>
    <x v="2"/>
    <n v="6"/>
    <n v="76029"/>
    <s v="Basilicata"/>
    <x v="18"/>
    <s v="Basilicata"/>
    <s v="Matera"/>
    <x v="0"/>
    <n v="0.44874045571725202"/>
    <n v="276.8"/>
    <n v="41.7"/>
    <n v="27.7310232082082"/>
    <n v="3.6288810634245001E-2"/>
    <n v="5.3903930115267897"/>
  </r>
  <r>
    <x v="2"/>
    <n v="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6"/>
    <n v="1038"/>
    <s v="Piemonte"/>
    <x v="3"/>
    <s v="Lombardia"/>
    <s v="Pavia"/>
    <x v="1"/>
    <n v="0.121358202845157"/>
    <n v="106.2"/>
    <n v="46.2"/>
    <n v="235.878709964298"/>
    <n v="2.7064540682148999E-2"/>
    <n v="26.4741001238149"/>
  </r>
  <r>
    <x v="2"/>
    <n v="6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x v="2"/>
    <n v="6"/>
    <n v="15183"/>
    <s v="Lombardia"/>
    <x v="13"/>
    <s v="Lombardia"/>
    <s v="Milano"/>
    <x v="0"/>
    <n v="4.1443016009582598E-2"/>
    <n v="95.7"/>
    <n v="42.9"/>
    <n v="369.49292561743101"/>
    <n v="1.67531551782804E-2"/>
    <n v="25.059334308112302"/>
  </r>
  <r>
    <x v="2"/>
    <n v="6"/>
    <n v="19094"/>
    <s v="Lombardia"/>
    <x v="5"/>
    <s v="Lombardia"/>
    <s v="Brescia"/>
    <x v="0"/>
    <n v="6.2885682928942102E-2"/>
    <n v="95.7"/>
    <n v="42.9"/>
    <n v="343.58168130102098"/>
    <n v="1.56032774072946E-2"/>
    <n v="23.729220751116099"/>
  </r>
  <r>
    <x v="2"/>
    <n v="6"/>
    <n v="62010"/>
    <s v="Campania"/>
    <x v="75"/>
    <s v="Campania"/>
    <s v="Napoli"/>
    <x v="0"/>
    <n v="0.232349072695271"/>
    <n v="39.6"/>
    <n v="25.5"/>
    <n v="202.743551767676"/>
    <n v="3.2198326552915803E-2"/>
    <n v="28.406731124723201"/>
  </r>
  <r>
    <x v="2"/>
    <n v="6"/>
    <n v="23025"/>
    <s v="Veneto"/>
    <x v="49"/>
    <s v="Veneto"/>
    <s v="Vicenza"/>
    <x v="0"/>
    <n v="0.18359219327745599"/>
    <n v="81.099999999999994"/>
    <n v="55.8"/>
    <n v="122.462842819051"/>
    <n v="9.95303595299331E-3"/>
    <n v="5.1101258517542698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2"/>
    <n v="6"/>
    <n v="66007"/>
    <s v="Abruzzo"/>
    <x v="64"/>
    <s v="Abruzzo"/>
    <s v="L'Aquila"/>
    <x v="0"/>
    <n v="0.30342964346302498"/>
    <n v="42.4"/>
    <n v="43.1"/>
    <n v="38.933517110109797"/>
    <n v="1.37287146150121E-2"/>
    <n v="4.2101687442267401"/>
  </r>
  <r>
    <x v="2"/>
    <n v="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6"/>
    <n v="24006"/>
    <s v="Veneto"/>
    <x v="59"/>
    <s v="Veneto"/>
    <s v="Venezia"/>
    <x v="0"/>
    <n v="8.1096332069054894E-2"/>
    <n v="81.099999999999994"/>
    <n v="55.8"/>
    <n v="260.44400838494897"/>
    <n v="2.1013873817020801E-2"/>
    <n v="9.0463201234067796"/>
  </r>
  <r>
    <x v="2"/>
    <n v="6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6"/>
    <n v="15211"/>
    <s v="Lombardia"/>
    <x v="13"/>
    <s v="Lombardia"/>
    <s v="Pavia"/>
    <x v="0"/>
    <n v="0"/>
    <n v="95.7"/>
    <n v="42.9"/>
    <n v="436.47709153380799"/>
    <n v="1.9628328478539799E-2"/>
    <n v="29.848452393592801"/>
  </r>
  <r>
    <x v="2"/>
    <n v="6"/>
    <n v="78045"/>
    <s v="Calabria"/>
    <x v="22"/>
    <s v="Calabria"/>
    <s v="Reggio di Calabria"/>
    <x v="0"/>
    <n v="0.18984275254725699"/>
    <n v="20.8"/>
    <n v="27.8"/>
    <n v="254.99027936134999"/>
    <n v="0.14888887004877799"/>
    <n v="42.316541740733001"/>
  </r>
  <r>
    <x v="2"/>
    <n v="6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2"/>
    <n v="6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2"/>
    <n v="6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2"/>
    <n v="6"/>
    <n v="63079"/>
    <s v="Campania"/>
    <x v="42"/>
    <s v="Campania"/>
    <s v="Salerno"/>
    <x v="0"/>
    <n v="0.16611946763618199"/>
    <n v="39.6"/>
    <n v="25.5"/>
    <n v="261.35716184799003"/>
    <n v="4.0681335177711497E-2"/>
    <n v="38.4720459444193"/>
  </r>
  <r>
    <x v="2"/>
    <n v="6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30073"/>
    <s v="Friuli Venezia Giulia"/>
    <x v="25"/>
    <s v="Friuli Venezia Giulia"/>
    <s v="Udine"/>
    <x v="0"/>
    <n v="0.27074038928404998"/>
    <n v="120.8"/>
    <n v="49"/>
    <n v="109.411879791891"/>
    <n v="5.2650922432747702E-2"/>
    <n v="6.8340280908150399"/>
  </r>
  <r>
    <x v="2"/>
    <n v="6"/>
    <n v="34027"/>
    <s v="Emilia-Romagna"/>
    <x v="23"/>
    <s v="Lombardia"/>
    <s v="LECCO-MONZA E DELLA BRIANZA"/>
    <x v="1"/>
    <n v="0.16392860657414199"/>
    <n v="81.5"/>
    <n v="51.5"/>
    <n v="145.153745436344"/>
    <n v="1.33912469732055E-2"/>
    <n v="15.951988438102401"/>
  </r>
  <r>
    <x v="2"/>
    <n v="6"/>
    <n v="13152"/>
    <s v="Lombardia"/>
    <x v="26"/>
    <s v="Lombardia"/>
    <s v="Milano"/>
    <x v="0"/>
    <n v="5.8255164821070703E-2"/>
    <n v="95.7"/>
    <n v="42.9"/>
    <n v="347.81009226543398"/>
    <n v="1.52100801933842E-2"/>
    <n v="24.233235982304201"/>
  </r>
  <r>
    <x v="2"/>
    <n v="6"/>
    <n v="16132"/>
    <s v="Lombardia"/>
    <x v="24"/>
    <s v="Lombardia"/>
    <s v="Bergamo"/>
    <x v="0"/>
    <n v="4.9759388898686901E-3"/>
    <n v="95.7"/>
    <n v="42.9"/>
    <n v="406.03464190649697"/>
    <n v="1.79390142564529E-2"/>
    <n v="28.9866525876559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34020"/>
    <s v="Emilia-Romagna"/>
    <x v="23"/>
    <s v="Emilia-Romagna"/>
    <s v="Parma"/>
    <x v="0"/>
    <n v="0.19992772220145"/>
    <n v="81.5"/>
    <n v="51.5"/>
    <n v="108.112355783797"/>
    <n v="1.00837948036216E-2"/>
    <n v="11.941110415419301"/>
  </r>
  <r>
    <x v="2"/>
    <n v="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6"/>
    <n v="96029"/>
    <s v="Piemonte"/>
    <x v="32"/>
    <s v="Piemonte"/>
    <s v="Torino"/>
    <x v="0"/>
    <n v="0.17850541111009199"/>
    <n v="106.2"/>
    <n v="46.2"/>
    <n v="178.461793106063"/>
    <n v="2.0539857881865301E-2"/>
    <n v="19.5585161897028"/>
  </r>
  <r>
    <x v="2"/>
    <n v="6"/>
    <n v="24055"/>
    <s v="Veneto"/>
    <x v="59"/>
    <s v="Veneto"/>
    <s v="Vicenza"/>
    <x v="0"/>
    <n v="0.110065920737906"/>
    <n v="81.099999999999994"/>
    <n v="55.8"/>
    <n v="224.51192510105301"/>
    <n v="1.8465692236926401E-2"/>
    <n v="7.3002371943082602"/>
  </r>
  <r>
    <x v="2"/>
    <n v="6"/>
    <n v="24111"/>
    <s v="Veneto"/>
    <x v="59"/>
    <s v="Veneto"/>
    <s v="Padova"/>
    <x v="0"/>
    <n v="0.13613309443131599"/>
    <n v="81.099999999999994"/>
    <n v="55.8"/>
    <n v="189.655864227113"/>
    <n v="1.5586928250167499E-2"/>
    <n v="6.2316104471921197"/>
  </r>
  <r>
    <x v="2"/>
    <n v="6"/>
    <n v="20054"/>
    <s v="Lombardia"/>
    <x v="5"/>
    <s v="Lombardia"/>
    <s v="CREMONA-MANTOVA"/>
    <x v="0"/>
    <n v="0.27657376042449799"/>
    <n v="95.7"/>
    <n v="42.9"/>
    <n v="98.506839063396399"/>
    <n v="4.9239606767667596E-3"/>
    <n v="7.4684598703891103"/>
  </r>
  <r>
    <x v="2"/>
    <n v="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6"/>
    <n v="110007"/>
    <s v="Puglia"/>
    <x v="11"/>
    <s v="Campania"/>
    <s v="Napoli"/>
    <x v="1"/>
    <n v="0.29299970281437698"/>
    <n v="61.4"/>
    <n v="28.6"/>
    <n v="128.65207949533399"/>
    <n v="2.7925867753230901E-2"/>
    <n v="22.100618089950299"/>
  </r>
  <r>
    <x v="2"/>
    <n v="6"/>
    <n v="37037"/>
    <s v="Emilia-Romagna"/>
    <x v="9"/>
    <s v="Emilia-Romagna"/>
    <s v="RAVENNA-FORLI-CESENA-RIMINI"/>
    <x v="0"/>
    <n v="6.5278475297287905E-2"/>
    <n v="81.5"/>
    <n v="51.5"/>
    <n v="248.13925349024899"/>
    <n v="2.10432848786518E-2"/>
    <n v="26.348732865788499"/>
  </r>
  <r>
    <x v="2"/>
    <n v="6"/>
    <n v="47017"/>
    <s v="Toscana"/>
    <x v="66"/>
    <s v="Toscana"/>
    <s v="Pistoia"/>
    <x v="0"/>
    <n v="0.135260561843557"/>
    <n v="89.9"/>
    <n v="48.5"/>
    <n v="216.893027906589"/>
    <n v="2.7303685927434099E-2"/>
    <n v="18.6712516334442"/>
  </r>
  <r>
    <x v="2"/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6"/>
    <n v="61022"/>
    <s v="Campania"/>
    <x v="40"/>
    <s v="Lazio"/>
    <s v="Latina"/>
    <x v="1"/>
    <n v="0.19128008067014399"/>
    <n v="39.6"/>
    <n v="25.5"/>
    <n v="238.75391701298801"/>
    <n v="3.7457090157201597E-2"/>
    <n v="34.728185862311697"/>
  </r>
  <r>
    <x v="2"/>
    <n v="6"/>
    <n v="48015"/>
    <s v="Toscana"/>
    <x v="41"/>
    <s v="Toscana"/>
    <s v="Lucca"/>
    <x v="0"/>
    <n v="0.13860828431025701"/>
    <n v="89.9"/>
    <n v="48.5"/>
    <n v="220.412656337535"/>
    <n v="2.80278902254107E-2"/>
    <n v="16.811713376253898"/>
  </r>
  <r>
    <x v="2"/>
    <n v="6"/>
    <n v="24061"/>
    <s v="Veneto"/>
    <x v="59"/>
    <s v="Veneto"/>
    <s v="Verona"/>
    <x v="0"/>
    <n v="7.3172455946973497E-2"/>
    <n v="81.099999999999994"/>
    <n v="55.8"/>
    <n v="270.32582810607801"/>
    <n v="2.1698519971858201E-2"/>
    <n v="9.50902316444032"/>
  </r>
  <r>
    <x v="2"/>
    <n v="6"/>
    <n v="20060"/>
    <s v="Lombardia"/>
    <x v="5"/>
    <s v="Lombardia"/>
    <s v="Brescia"/>
    <x v="0"/>
    <n v="0.324297327478618"/>
    <n v="95.7"/>
    <n v="42.9"/>
    <n v="46.471017767720497"/>
    <n v="2.5789961591908299E-3"/>
    <n v="3.1996627223086498"/>
  </r>
  <r>
    <x v="2"/>
    <n v="6"/>
    <n v="75079"/>
    <s v="Puglia"/>
    <x v="47"/>
    <s v="Puglia"/>
    <s v="Lecce"/>
    <x v="0"/>
    <n v="0.14699303032002001"/>
    <n v="61.4"/>
    <n v="28.6"/>
    <n v="266.91729249221601"/>
    <n v="4.5457791233704997E-2"/>
    <n v="41.929726587438601"/>
  </r>
  <r>
    <x v="2"/>
    <n v="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6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2"/>
    <n v="6"/>
    <n v="27003"/>
    <s v="Veneto"/>
    <x v="50"/>
    <s v="Veneto"/>
    <s v="Treviso"/>
    <x v="0"/>
    <n v="8.0670592803294902E-2"/>
    <n v="81.099999999999994"/>
    <n v="55.8"/>
    <n v="258.03111263295801"/>
    <n v="2.0546731992479202E-2"/>
    <n v="9.6879647551447601"/>
  </r>
  <r>
    <x v="2"/>
    <n v="6"/>
    <n v="108049"/>
    <s v="Lombardia"/>
    <x v="2"/>
    <s v="Lombardia"/>
    <s v="Milano"/>
    <x v="0"/>
    <n v="0"/>
    <n v="95.7"/>
    <n v="42.9"/>
    <n v="433.45736039724"/>
    <n v="1.9359374502978099E-2"/>
    <n v="30.086295556564298"/>
  </r>
  <r>
    <x v="2"/>
    <n v="6"/>
    <n v="1124"/>
    <s v="Piemonte"/>
    <x v="3"/>
    <s v="Piemonte"/>
    <s v="Torino"/>
    <x v="0"/>
    <n v="0.16108764336769299"/>
    <n v="106.2"/>
    <n v="46.2"/>
    <n v="195.283988091022"/>
    <n v="2.2542578895669501E-2"/>
    <n v="21.8305446152469"/>
  </r>
  <r>
    <x v="2"/>
    <n v="6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2"/>
    <n v="6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2"/>
    <n v="6"/>
    <n v="26095"/>
    <s v="Veneto"/>
    <x v="48"/>
    <s v="Veneto"/>
    <s v="Verona"/>
    <x v="0"/>
    <n v="7.6026867689281102E-2"/>
    <n v="81.099999999999994"/>
    <n v="55.8"/>
    <n v="266.40243365697398"/>
    <n v="2.1200139925684699E-2"/>
    <n v="9.3861504303837293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2"/>
    <n v="6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2"/>
    <n v="6"/>
    <n v="96084"/>
    <s v="Piemonte"/>
    <x v="32"/>
    <s v="Piemonte"/>
    <s v="Novara"/>
    <x v="0"/>
    <n v="0.19891650605623901"/>
    <n v="106.2"/>
    <n v="46.2"/>
    <n v="157.39216378935501"/>
    <n v="1.8197600856405701E-2"/>
    <n v="17.220712507025901"/>
  </r>
  <r>
    <x v="2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6"/>
    <n v="42027"/>
    <s v="Marche"/>
    <x v="14"/>
    <s v="Marche"/>
    <s v="Ancona"/>
    <x v="0"/>
    <n v="0.253663933903919"/>
    <n v="61.9"/>
    <n v="44.8"/>
    <n v="111.184836476782"/>
    <n v="5.9670564420454E-2"/>
    <n v="11.7280924620507"/>
  </r>
  <r>
    <x v="2"/>
    <n v="6"/>
    <n v="17155"/>
    <s v="Lombardia"/>
    <x v="15"/>
    <s v="Veneto"/>
    <s v="Padova"/>
    <x v="1"/>
    <n v="0.13575223810359199"/>
    <n v="95.7"/>
    <n v="42.9"/>
    <n v="255.055427417179"/>
    <n v="1.16338403882998E-2"/>
    <n v="19.311954398111499"/>
  </r>
  <r>
    <x v="2"/>
    <n v="6"/>
    <n v="1059"/>
    <s v="Piemonte"/>
    <x v="3"/>
    <s v="Piemonte"/>
    <s v="Novara"/>
    <x v="0"/>
    <n v="0.101634940243627"/>
    <n v="106.2"/>
    <n v="46.2"/>
    <n v="256.62460092828599"/>
    <n v="2.96387176940433E-2"/>
    <n v="28.694018567209898"/>
  </r>
  <r>
    <x v="2"/>
    <n v="6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2"/>
    <n v="6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2"/>
    <n v="6"/>
    <n v="24016"/>
    <s v="Veneto"/>
    <x v="59"/>
    <s v="Veneto"/>
    <s v="Padova"/>
    <x v="0"/>
    <n v="8.2343053426212606E-2"/>
    <n v="81.099999999999994"/>
    <n v="55.8"/>
    <n v="260.398433630738"/>
    <n v="2.1409007686048399E-2"/>
    <n v="8.6991075629763301"/>
  </r>
  <r>
    <x v="2"/>
    <n v="6"/>
    <n v="1148"/>
    <s v="Piemonte"/>
    <x v="3"/>
    <s v="Piemonte"/>
    <s v="Torino"/>
    <x v="0"/>
    <n v="0.12604671244662599"/>
    <n v="106.2"/>
    <n v="46.2"/>
    <n v="231.816326702998"/>
    <n v="2.6691417548750401E-2"/>
    <n v="25.7796598488613"/>
  </r>
  <r>
    <x v="2"/>
    <n v="6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2"/>
    <n v="6"/>
    <n v="96047"/>
    <s v="Piemonte"/>
    <x v="32"/>
    <s v="Piemonte"/>
    <s v="Torino"/>
    <x v="0"/>
    <n v="0.17673117120648199"/>
    <n v="106.2"/>
    <n v="46.2"/>
    <n v="179.69690675045001"/>
    <n v="2.0772137018250501E-2"/>
    <n v="19.909031132031799"/>
  </r>
  <r>
    <x v="2"/>
    <n v="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6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2"/>
    <n v="6"/>
    <n v="60070"/>
    <s v="Lazio"/>
    <x v="46"/>
    <s v="Lazio"/>
    <s v="Roma"/>
    <x v="0"/>
    <n v="0.26918641467968801"/>
    <n v="63.9"/>
    <n v="45.2"/>
    <n v="59.501309083416402"/>
    <n v="7.2792337993790399E-3"/>
    <n v="9.3406269395327701"/>
  </r>
  <r>
    <x v="2"/>
    <n v="6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2"/>
    <n v="6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15206"/>
    <s v="Lombardia"/>
    <x v="13"/>
    <s v="Lombardia"/>
    <s v="COMO-VARESE"/>
    <x v="0"/>
    <n v="0"/>
    <n v="95.7"/>
    <n v="42.9"/>
    <n v="433.60500944136902"/>
    <n v="1.9475805734527198E-2"/>
    <n v="29.8245063137656"/>
  </r>
  <r>
    <x v="2"/>
    <n v="6"/>
    <n v="9034"/>
    <s v="Liguria"/>
    <x v="8"/>
    <s v="Liguria"/>
    <s v="Savona"/>
    <x v="0"/>
    <n v="0.29369381138128198"/>
    <n v="96.8"/>
    <n v="39.799999999999997"/>
    <n v="115.28957940863"/>
    <n v="5.1224082546065197E-2"/>
    <n v="12.1322422609973"/>
  </r>
  <r>
    <x v="2"/>
    <n v="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6"/>
    <n v="34009"/>
    <s v="Emilia-Romagna"/>
    <x v="23"/>
    <s v="Lombardia"/>
    <s v="Milano"/>
    <x v="1"/>
    <n v="0.18717393335635599"/>
    <n v="81.5"/>
    <n v="51.5"/>
    <n v="121.253006568307"/>
    <n v="1.1194621786791099E-2"/>
    <n v="13.3474672002092"/>
  </r>
  <r>
    <x v="2"/>
    <n v="6"/>
    <n v="60018"/>
    <s v="Lazio"/>
    <x v="46"/>
    <s v="Lazio"/>
    <s v="Frosinone"/>
    <x v="0"/>
    <n v="0.28924038242900502"/>
    <n v="63.9"/>
    <n v="45.2"/>
    <n v="39.088188262814697"/>
    <n v="4.6305536773772601E-3"/>
    <n v="6.9156130742453596"/>
  </r>
  <r>
    <x v="2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6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2"/>
    <n v="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6"/>
    <n v="22053"/>
    <s v="Trentino-Alto Adige"/>
    <x v="16"/>
    <s v="Trentino-Alto Adige"/>
    <s v="Bolzano"/>
    <x v="0"/>
    <n v="0.122815060704589"/>
    <n v="47.5"/>
    <n v="60.4"/>
    <n v="196.35244912226901"/>
    <n v="9.3610117634834303E-2"/>
    <n v="7.0775168863667899"/>
  </r>
  <r>
    <x v="2"/>
    <n v="6"/>
    <n v="110007"/>
    <s v="Puglia"/>
    <x v="11"/>
    <s v="Puglia"/>
    <s v="Bari"/>
    <x v="0"/>
    <n v="0.29299970281437698"/>
    <n v="61.4"/>
    <n v="28.6"/>
    <n v="128.65207949533399"/>
    <n v="2.7925867753230901E-2"/>
    <n v="22.100618089950299"/>
  </r>
  <r>
    <x v="2"/>
    <n v="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6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2"/>
    <n v="6"/>
    <n v="71024"/>
    <s v="Puglia"/>
    <x v="27"/>
    <s v="Campania"/>
    <s v="Caserta"/>
    <x v="1"/>
    <n v="0.30427239557288099"/>
    <n v="61.4"/>
    <n v="28.6"/>
    <n v="99.344447972848897"/>
    <n v="1.5476852422501301E-2"/>
    <n v="23.122226433367501"/>
  </r>
  <r>
    <x v="2"/>
    <n v="6"/>
    <n v="26095"/>
    <s v="Veneto"/>
    <x v="48"/>
    <s v="Veneto"/>
    <s v="Treviso"/>
    <x v="0"/>
    <n v="7.6026867689281102E-2"/>
    <n v="81.099999999999994"/>
    <n v="55.8"/>
    <n v="266.40243365697398"/>
    <n v="2.1200139925684699E-2"/>
    <n v="9.3861504303837293"/>
  </r>
  <r>
    <x v="2"/>
    <n v="6"/>
    <n v="75040"/>
    <s v="Puglia"/>
    <x v="47"/>
    <s v="Puglia"/>
    <s v="Bari"/>
    <x v="0"/>
    <n v="0.17952693334449299"/>
    <n v="61.4"/>
    <n v="28.6"/>
    <n v="231.97073357002401"/>
    <n v="3.0883257776583899E-2"/>
    <n v="36.675858702459401"/>
  </r>
  <r>
    <x v="2"/>
    <n v="6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2"/>
    <n v="6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2"/>
    <n v="6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6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6"/>
    <n v="15235"/>
    <s v="Lombardia"/>
    <x v="13"/>
    <s v="Lombardia"/>
    <s v="COMO-VARESE"/>
    <x v="0"/>
    <n v="2.4217711410442499E-2"/>
    <n v="95.7"/>
    <n v="42.9"/>
    <n v="390.04707241838202"/>
    <n v="1.7686474440974501E-2"/>
    <n v="26.191766122893199"/>
  </r>
  <r>
    <x v="2"/>
    <n v="6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2"/>
    <n v="6"/>
    <n v="12113"/>
    <s v="Lombardia"/>
    <x v="26"/>
    <s v="Lombardia"/>
    <s v="Milano"/>
    <x v="0"/>
    <n v="0.12663657443999199"/>
    <n v="95.7"/>
    <n v="42.9"/>
    <n v="271.32021606125198"/>
    <n v="1.2221344724962399E-2"/>
    <n v="18.6408294585774"/>
  </r>
  <r>
    <x v="2"/>
    <n v="6"/>
    <n v="45005"/>
    <s v="Toscana"/>
    <x v="35"/>
    <s v="Emilia-Romagna"/>
    <s v="Reggio nell'Emilia"/>
    <x v="1"/>
    <n v="0.25587129106746198"/>
    <n v="89.9"/>
    <n v="48.5"/>
    <n v="78.231955749907101"/>
    <n v="9.3692647142148908E-3"/>
    <n v="7.5380887651357504"/>
  </r>
  <r>
    <x v="2"/>
    <n v="6"/>
    <n v="71031"/>
    <s v="Puglia"/>
    <x v="27"/>
    <s v="Abruzzo"/>
    <s v="Chieti"/>
    <x v="1"/>
    <n v="0.32967918865950102"/>
    <n v="61.4"/>
    <n v="28.6"/>
    <n v="75.384877060688098"/>
    <n v="9.8212818576152404E-3"/>
    <n v="19.202604912670299"/>
  </r>
  <r>
    <x v="2"/>
    <n v="6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2"/>
    <n v="6"/>
    <n v="15188"/>
    <s v="Lombardia"/>
    <x v="13"/>
    <s v="Piemonte"/>
    <s v="Torino"/>
    <x v="1"/>
    <n v="3.22858847187504E-2"/>
    <n v="95.7"/>
    <n v="42.9"/>
    <n v="381.40994532087501"/>
    <n v="1.7348232630479299E-2"/>
    <n v="25.441805609241001"/>
  </r>
  <r>
    <x v="2"/>
    <n v="6"/>
    <n v="2049"/>
    <s v="Piemonte"/>
    <x v="86"/>
    <s v="Piemonte"/>
    <s v="Torino"/>
    <x v="0"/>
    <n v="0.133687822007132"/>
    <n v="106.2"/>
    <n v="46.2"/>
    <n v="223.26784759807799"/>
    <n v="2.5342817123706899E-2"/>
    <n v="24.981637282474001"/>
  </r>
  <r>
    <x v="2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6"/>
    <n v="108012"/>
    <s v="Lombardia"/>
    <x v="2"/>
    <s v="Lombardia"/>
    <s v="Como-Varese"/>
    <x v="0"/>
    <n v="0"/>
    <n v="95.7"/>
    <n v="42.9"/>
    <n v="451.45844552120701"/>
    <n v="2.02280791992662E-2"/>
    <n v="31.159115080295201"/>
  </r>
  <r>
    <x v="2"/>
    <n v="6"/>
    <n v="45011"/>
    <s v="Toscana"/>
    <x v="35"/>
    <s v="Toscana"/>
    <s v="Prato"/>
    <x v="0"/>
    <n v="0.19068785953530701"/>
    <n v="89.9"/>
    <n v="48.5"/>
    <n v="158.17309414911099"/>
    <n v="2.0358730259970301E-2"/>
    <n v="12.582142911506301"/>
  </r>
  <r>
    <x v="2"/>
    <n v="6"/>
    <n v="19035"/>
    <s v="Lombardia"/>
    <x v="5"/>
    <s v="Piemonte"/>
    <s v="Torino"/>
    <x v="1"/>
    <n v="7.9183245128082599E-2"/>
    <n v="95.7"/>
    <n v="42.9"/>
    <n v="326.22803693741298"/>
    <n v="1.4934493491633E-2"/>
    <n v="22.194533004861199"/>
  </r>
  <r>
    <x v="2"/>
    <n v="6"/>
    <n v="35028"/>
    <s v="Emilia-Romagna"/>
    <x v="37"/>
    <s v="Emilia-Romagna"/>
    <s v="Piacenza"/>
    <x v="0"/>
    <n v="0.18709525126276999"/>
    <n v="81.5"/>
    <n v="51.5"/>
    <n v="123.974500698235"/>
    <n v="1.13728829800729E-2"/>
    <n v="12.7549700507249"/>
  </r>
  <r>
    <x v="2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6"/>
    <n v="40041"/>
    <s v="Emilia-Romagna"/>
    <x v="44"/>
    <s v="Veneto"/>
    <s v="Rovigo"/>
    <x v="1"/>
    <n v="0.101067350713927"/>
    <n v="81.5"/>
    <n v="51.5"/>
    <n v="215.96703804016201"/>
    <n v="1.8566412563217598E-2"/>
    <n v="21.388953950275098"/>
  </r>
  <r>
    <x v="2"/>
    <n v="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6"/>
    <n v="21024"/>
    <s v="Trentino-Alto Adige"/>
    <x v="62"/>
    <s v="Trentino-Alto Adige"/>
    <s v="Bolzano"/>
    <x v="0"/>
    <n v="6.8958892119013696E-2"/>
    <n v="76.2"/>
    <n v="58.9"/>
    <n v="322.78995924653498"/>
    <n v="0.17526092229437901"/>
    <n v="17.395294678908101"/>
  </r>
  <r>
    <x v="2"/>
    <n v="6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2"/>
    <n v="6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x v="2"/>
    <n v="6"/>
    <n v="17062"/>
    <s v="Lombardia"/>
    <x v="15"/>
    <s v="Piemonte"/>
    <s v="Verbano-Cusio-Ossola"/>
    <x v="1"/>
    <n v="3.1014240189896E-2"/>
    <n v="95.7"/>
    <n v="42.9"/>
    <n v="373.85120190418598"/>
    <n v="1.6725516980799101E-2"/>
    <n v="27.574359456062101"/>
  </r>
  <r>
    <x v="2"/>
    <n v="6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2"/>
    <n v="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6"/>
    <n v="47012"/>
    <s v="Toscana"/>
    <x v="66"/>
    <s v="Toscana"/>
    <s v="Lucca"/>
    <x v="0"/>
    <n v="0.102539319003634"/>
    <n v="89.9"/>
    <n v="48.5"/>
    <n v="251.0174481768"/>
    <n v="3.0537030227334099E-2"/>
    <n v="22.2468946227856"/>
  </r>
  <r>
    <x v="2"/>
    <n v="6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2"/>
    <n v="6"/>
    <n v="15038"/>
    <s v="Lombardia"/>
    <x v="13"/>
    <s v="Lombardia"/>
    <s v="Milano"/>
    <x v="0"/>
    <n v="2.7440220390297199E-2"/>
    <n v="95.7"/>
    <n v="42.9"/>
    <n v="385.198428701399"/>
    <n v="1.7426434276201701E-2"/>
    <n v="26.2048902289586"/>
  </r>
  <r>
    <x v="2"/>
    <n v="6"/>
    <n v="44015"/>
    <s v="Marche"/>
    <x v="20"/>
    <s v="Marche"/>
    <s v="Ascoli Piceno"/>
    <x v="0"/>
    <n v="0.296722634640668"/>
    <n v="61.9"/>
    <n v="44.8"/>
    <n v="43.358833722963098"/>
    <n v="9.5022351280213396E-3"/>
    <n v="4.6480134455287603"/>
  </r>
  <r>
    <x v="2"/>
    <n v="6"/>
    <n v="62059"/>
    <s v="Campania"/>
    <x v="75"/>
    <s v="Campania"/>
    <s v="Salerno"/>
    <x v="0"/>
    <n v="0.32546223304175198"/>
    <n v="39.6"/>
    <n v="25.5"/>
    <n v="116.352348254219"/>
    <n v="1.8963424261140002E-2"/>
    <n v="14.9837400339512"/>
  </r>
  <r>
    <x v="2"/>
    <n v="6"/>
    <n v="27027"/>
    <s v="Veneto"/>
    <x v="50"/>
    <s v="Veneto"/>
    <s v="Venezia"/>
    <x v="0"/>
    <n v="8.1734547673186594E-2"/>
    <n v="81.099999999999994"/>
    <n v="55.8"/>
    <n v="260.136239208181"/>
    <n v="1.9594515968959399E-2"/>
    <n v="8.6593167500814392"/>
  </r>
  <r>
    <x v="2"/>
    <n v="6"/>
    <n v="78102"/>
    <s v="Calabria"/>
    <x v="22"/>
    <s v="Campania"/>
    <s v="Salerno"/>
    <x v="1"/>
    <n v="0.196884925276954"/>
    <n v="20.8"/>
    <n v="27.8"/>
    <n v="239.80028164316099"/>
    <n v="0.13218118694080799"/>
    <n v="40.683587325328197"/>
  </r>
  <r>
    <x v="2"/>
    <n v="6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6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2"/>
    <n v="6"/>
    <n v="44066"/>
    <s v="Marche"/>
    <x v="20"/>
    <s v="Abruzzo"/>
    <s v="L'Aquila"/>
    <x v="1"/>
    <n v="0.25906040010443698"/>
    <n v="61.9"/>
    <n v="44.8"/>
    <n v="106.914444252423"/>
    <n v="4.0733638373800701E-2"/>
    <n v="7.6686080681315696"/>
  </r>
  <r>
    <x v="2"/>
    <n v="6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6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2"/>
    <n v="6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x v="2"/>
    <n v="6"/>
    <n v="1192"/>
    <s v="Piemonte"/>
    <x v="3"/>
    <s v="Piemonte"/>
    <s v="Cuneo"/>
    <x v="0"/>
    <n v="0.10095237232797501"/>
    <n v="106.2"/>
    <n v="46.2"/>
    <n v="257.176284207599"/>
    <n v="2.92260442793352E-2"/>
    <n v="28.724783406758199"/>
  </r>
  <r>
    <x v="2"/>
    <n v="6"/>
    <n v="61021"/>
    <s v="Campania"/>
    <x v="40"/>
    <s v="Campania"/>
    <s v="Caserta"/>
    <x v="0"/>
    <n v="0.18372357840026499"/>
    <n v="39.6"/>
    <n v="25.5"/>
    <n v="244.89110030724299"/>
    <n v="3.8098160310237099E-2"/>
    <n v="35.952149456658702"/>
  </r>
  <r>
    <x v="2"/>
    <n v="6"/>
    <n v="66037"/>
    <s v="Abruzzo"/>
    <x v="64"/>
    <s v="Lazio"/>
    <s v="Roma"/>
    <x v="1"/>
    <n v="0.280761046222125"/>
    <n v="42.4"/>
    <n v="43.1"/>
    <n v="86.230563842686905"/>
    <n v="5.0447339566088698E-2"/>
    <n v="6.9319724743543203"/>
  </r>
  <r>
    <x v="2"/>
    <n v="6"/>
    <n v="47022"/>
    <s v="Toscana"/>
    <x v="66"/>
    <s v="Toscana"/>
    <s v="Lucca"/>
    <x v="0"/>
    <n v="5.4676059361423203E-2"/>
    <n v="89.9"/>
    <n v="48.5"/>
    <n v="310.35020761278702"/>
    <n v="3.8414354901147398E-2"/>
    <n v="25.766663828039601"/>
  </r>
  <r>
    <x v="2"/>
    <n v="6"/>
    <n v="71003"/>
    <s v="Puglia"/>
    <x v="27"/>
    <s v="Puglia"/>
    <s v="Bari"/>
    <x v="0"/>
    <n v="0.35705481557916302"/>
    <n v="61.4"/>
    <n v="28.6"/>
    <n v="70.646688466655107"/>
    <n v="1.5206584687441099E-2"/>
    <n v="11.908366163400499"/>
  </r>
  <r>
    <x v="2"/>
    <n v="6"/>
    <n v="67032"/>
    <s v="Abruzzo"/>
    <x v="85"/>
    <s v="Marche"/>
    <s v="Ancona"/>
    <x v="1"/>
    <n v="0.25182917633440299"/>
    <n v="42.4"/>
    <n v="43.1"/>
    <n v="112.79773115711301"/>
    <n v="5.61503506611521E-2"/>
    <n v="11.4405377845929"/>
  </r>
  <r>
    <x v="2"/>
    <n v="6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x v="2"/>
    <n v="6"/>
    <n v="9004"/>
    <s v="Liguria"/>
    <x v="8"/>
    <s v="Lombardia"/>
    <s v="Milano"/>
    <x v="1"/>
    <n v="0.289159127319711"/>
    <n v="96.8"/>
    <n v="39.799999999999997"/>
    <n v="122.410812155814"/>
    <n v="5.90790432958214E-2"/>
    <n v="13.3226166204692"/>
  </r>
  <r>
    <x v="2"/>
    <n v="6"/>
    <n v="60038"/>
    <s v="Lazio"/>
    <x v="46"/>
    <s v="Abruzzo"/>
    <s v="L'Aquila"/>
    <x v="1"/>
    <n v="0.17450070040070301"/>
    <n v="63.9"/>
    <n v="45.2"/>
    <n v="154.62848141393999"/>
    <n v="2.0885810920008602E-2"/>
    <n v="21.278075884466901"/>
  </r>
  <r>
    <x v="2"/>
    <n v="6"/>
    <n v="54057"/>
    <s v="Umbria"/>
    <x v="10"/>
    <s v="Umbria"/>
    <s v="Perugia"/>
    <x v="0"/>
    <n v="0.25382234882071197"/>
    <n v="84.4"/>
    <n v="56.3"/>
    <n v="68.634204244194393"/>
    <n v="6.7718488057274803E-2"/>
    <n v="3.4087919647684699"/>
  </r>
  <r>
    <x v="2"/>
    <n v="6"/>
    <n v="61029"/>
    <s v="Campania"/>
    <x v="40"/>
    <s v="Campania"/>
    <s v="Salerno"/>
    <x v="0"/>
    <n v="0.19174284537286401"/>
    <n v="39.6"/>
    <n v="25.5"/>
    <n v="237.593821164139"/>
    <n v="3.64431222657269E-2"/>
    <n v="34.673888442655198"/>
  </r>
  <r>
    <x v="2"/>
    <n v="6"/>
    <n v="18110"/>
    <s v="Lombardia"/>
    <x v="73"/>
    <s v="Lombardia"/>
    <s v="LECCO-MONZA E DELLA BRIANZA"/>
    <x v="0"/>
    <n v="6.2027441680672701E-2"/>
    <n v="95.7"/>
    <n v="42.9"/>
    <n v="348.35298880508702"/>
    <n v="1.60246748074164E-2"/>
    <n v="22.954977410978099"/>
  </r>
  <r>
    <x v="2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6"/>
    <n v="16084"/>
    <s v="Lombardia"/>
    <x v="24"/>
    <s v="Lombardia"/>
    <s v="Milano"/>
    <x v="0"/>
    <n v="1.1753334160341E-2"/>
    <n v="95.7"/>
    <n v="42.9"/>
    <n v="397.13806791190399"/>
    <n v="1.7725489877730202E-2"/>
    <n v="28.760633115018098"/>
  </r>
  <r>
    <x v="2"/>
    <n v="6"/>
    <n v="16053"/>
    <s v="Lombardia"/>
    <x v="24"/>
    <s v="Lombardia"/>
    <s v="Brescia"/>
    <x v="0"/>
    <n v="3.4281815440868002E-2"/>
    <n v="95.7"/>
    <n v="42.9"/>
    <n v="375.91804704186501"/>
    <n v="1.7021360534279099E-2"/>
    <n v="26.0158565202379"/>
  </r>
  <r>
    <x v="2"/>
    <n v="6"/>
    <n v="17046"/>
    <s v="Lombardia"/>
    <x v="15"/>
    <s v="Lombardia"/>
    <s v="LECCO-MONZA E DELLA BRIANZA"/>
    <x v="0"/>
    <n v="2.4399572652957099E-2"/>
    <n v="95.7"/>
    <n v="42.9"/>
    <n v="381.65972262993603"/>
    <n v="1.71398350486234E-2"/>
    <n v="28.038945467140799"/>
  </r>
  <r>
    <x v="2"/>
    <n v="6"/>
    <n v="99014"/>
    <s v="Emilia-Romagna"/>
    <x v="44"/>
    <s v="Lombardia"/>
    <s v="CREMONA-MANTOVA"/>
    <x v="1"/>
    <n v="0.115300331237483"/>
    <n v="81.5"/>
    <n v="51.5"/>
    <n v="198.05286213976899"/>
    <n v="1.8795244699204999E-2"/>
    <n v="20.8463846413702"/>
  </r>
  <r>
    <x v="2"/>
    <n v="6"/>
    <n v="78010"/>
    <s v="Calabria"/>
    <x v="22"/>
    <s v="Calabria"/>
    <s v="Cosenza"/>
    <x v="0"/>
    <n v="0.20128562690277399"/>
    <n v="20.8"/>
    <n v="27.8"/>
    <n v="272.26001585533902"/>
    <n v="0.187533313476825"/>
    <n v="40.891611448360202"/>
  </r>
  <r>
    <x v="2"/>
    <n v="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6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6"/>
    <n v="79096"/>
    <s v="Calabria"/>
    <x v="39"/>
    <s v="Calabria"/>
    <s v="Catanzaro"/>
    <x v="0"/>
    <n v="0.198365822828109"/>
    <n v="20.8"/>
    <n v="27.8"/>
    <n v="305.07176382949802"/>
    <n v="0.23964642218943299"/>
    <n v="42.961188340421202"/>
  </r>
  <r>
    <x v="2"/>
    <n v="6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6"/>
    <n v="44010"/>
    <s v="Marche"/>
    <x v="20"/>
    <s v="Abruzzo"/>
    <s v="Teramo"/>
    <x v="1"/>
    <n v="0.27974782992339697"/>
    <n v="61.9"/>
    <n v="44.8"/>
    <n v="74.951368863255496"/>
    <n v="3.2208396868709702E-2"/>
    <n v="6.7807358556086896"/>
  </r>
  <r>
    <x v="2"/>
    <n v="6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x v="2"/>
    <n v="6"/>
    <n v="58118"/>
    <s v="Lazio"/>
    <x v="0"/>
    <s v="Lazio"/>
    <s v="Latina"/>
    <x v="0"/>
    <n v="2.94928663116781E-2"/>
    <n v="63.9"/>
    <n v="45.2"/>
    <n v="322.62525848686897"/>
    <n v="4.4986122865199603E-2"/>
    <n v="34.7896832592197"/>
  </r>
  <r>
    <x v="2"/>
    <n v="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6"/>
    <n v="72020"/>
    <s v="Puglia"/>
    <x v="7"/>
    <s v="Campania"/>
    <s v="Avellino"/>
    <x v="1"/>
    <n v="0.26082249244279099"/>
    <n v="61.4"/>
    <n v="28.6"/>
    <n v="184.27241026991601"/>
    <n v="4.4533859019134599E-2"/>
    <n v="22.643869662606502"/>
  </r>
  <r>
    <x v="2"/>
    <n v="6"/>
    <n v="64099"/>
    <s v="Campania"/>
    <x v="76"/>
    <s v="Campania"/>
    <s v="Avellino"/>
    <x v="0"/>
    <n v="0.18328002283916001"/>
    <n v="39.6"/>
    <n v="25.5"/>
    <n v="246.84965819400301"/>
    <n v="3.9668353304472603E-2"/>
    <n v="35.904307595604898"/>
  </r>
  <r>
    <x v="2"/>
    <n v="6"/>
    <n v="41066"/>
    <s v="Marche"/>
    <x v="36"/>
    <s v="Marche"/>
    <s v="Pesaro e Urbino"/>
    <x v="0"/>
    <n v="0.32243808195277002"/>
    <n v="61.9"/>
    <n v="44.8"/>
    <n v="19.081227558087601"/>
    <n v="3.7325795658861298E-3"/>
    <n v="0.67945618166851096"/>
  </r>
  <r>
    <x v="2"/>
    <n v="6"/>
    <n v="19035"/>
    <s v="Lombardia"/>
    <x v="5"/>
    <s v="Lombardia"/>
    <s v="CREMONA-MANTOVA"/>
    <x v="0"/>
    <n v="7.9183245128082599E-2"/>
    <n v="95.7"/>
    <n v="42.9"/>
    <n v="326.22803693741298"/>
    <n v="1.4934493491633E-2"/>
    <n v="22.194533004861199"/>
  </r>
  <r>
    <x v="2"/>
    <n v="6"/>
    <n v="5001"/>
    <s v="Piemonte"/>
    <x v="83"/>
    <s v="Liguria"/>
    <s v="Genova"/>
    <x v="1"/>
    <n v="0.14868598008109299"/>
    <n v="106.2"/>
    <n v="46.2"/>
    <n v="208.78885335247199"/>
    <n v="2.3961135748395899E-2"/>
    <n v="23.082317937663301"/>
  </r>
  <r>
    <x v="2"/>
    <n v="6"/>
    <n v="60084"/>
    <s v="Lazio"/>
    <x v="46"/>
    <s v="Abruzzo"/>
    <s v="L'Aquila"/>
    <x v="1"/>
    <n v="0.29574494561381498"/>
    <n v="63.9"/>
    <n v="45.2"/>
    <n v="33.621027743001498"/>
    <n v="3.8422805435965502E-3"/>
    <n v="5.8656370974387002"/>
  </r>
  <r>
    <x v="2"/>
    <n v="6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2"/>
    <n v="6"/>
    <n v="12109"/>
    <s v="Lombardia"/>
    <x v="26"/>
    <s v="Lombardia"/>
    <s v="Milano"/>
    <x v="0"/>
    <n v="0"/>
    <n v="95.7"/>
    <n v="42.9"/>
    <n v="431.16698493169798"/>
    <n v="1.9305553537139902E-2"/>
    <n v="29.569525518667501"/>
  </r>
  <r>
    <x v="2"/>
    <n v="6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2"/>
    <n v="6"/>
    <n v="16038"/>
    <s v="Lombardia"/>
    <x v="24"/>
    <s v="Lombardia"/>
    <s v="Brescia"/>
    <x v="0"/>
    <n v="5.4208339930613804E-3"/>
    <n v="95.7"/>
    <n v="42.9"/>
    <n v="405.77177840998098"/>
    <n v="1.7956805681228798E-2"/>
    <n v="28.9005711996099"/>
  </r>
  <r>
    <x v="2"/>
    <n v="6"/>
    <n v="33007"/>
    <s v="Emilia-Romagna"/>
    <x v="34"/>
    <s v="Emilia-Romagna"/>
    <s v="Parma"/>
    <x v="0"/>
    <n v="0.21183269306476299"/>
    <n v="81.5"/>
    <n v="51.5"/>
    <n v="96.632697382955399"/>
    <n v="9.3062182015727305E-3"/>
    <n v="10.484896556717199"/>
  </r>
  <r>
    <x v="2"/>
    <n v="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6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x v="2"/>
    <n v="6"/>
    <n v="63008"/>
    <s v="Campania"/>
    <x v="42"/>
    <s v="Campania"/>
    <s v="Caserta"/>
    <x v="0"/>
    <n v="0.16823747465553299"/>
    <n v="39.6"/>
    <n v="25.5"/>
    <n v="257.070015600342"/>
    <n v="4.0450627322248703E-2"/>
    <n v="38.733190268720598"/>
  </r>
  <r>
    <x v="2"/>
    <n v="6"/>
    <n v="98005"/>
    <s v="Lombardia"/>
    <x v="13"/>
    <s v="Lombardia"/>
    <s v="COMO-VARESE"/>
    <x v="0"/>
    <n v="4.4315530262371797E-2"/>
    <n v="95.7"/>
    <n v="42.9"/>
    <n v="367.46817766043802"/>
    <n v="1.6870564845810999E-2"/>
    <n v="24.582183066897301"/>
  </r>
  <r>
    <x v="2"/>
    <n v="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6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2"/>
    <n v="6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2"/>
    <n v="6"/>
    <n v="38007"/>
    <s v="Emilia-Romagna"/>
    <x v="55"/>
    <s v="Veneto"/>
    <s v="Vicenza"/>
    <x v="1"/>
    <n v="0.168539853568549"/>
    <n v="81.5"/>
    <n v="51.5"/>
    <n v="140.418254406496"/>
    <n v="1.19488625656006E-2"/>
    <n v="15.261884758600599"/>
  </r>
  <r>
    <x v="2"/>
    <n v="6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2"/>
    <n v="6"/>
    <n v="21056"/>
    <s v="Trentino-Alto Adige"/>
    <x v="62"/>
    <s v="Trentino-Alto Adige"/>
    <s v="Trento"/>
    <x v="0"/>
    <n v="0.115599998868416"/>
    <n v="76.2"/>
    <n v="58.9"/>
    <n v="265.07610170425397"/>
    <n v="0.15629261241713399"/>
    <n v="12.010490766248299"/>
  </r>
  <r>
    <x v="2"/>
    <n v="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7"/>
    <n v="52011"/>
    <s v="Toscana"/>
    <x v="28"/>
    <s v="Toscana"/>
    <s v="Siena"/>
    <x v="0"/>
    <n v="0.29799205891327102"/>
    <n v="89.9"/>
    <n v="48.5"/>
    <n v="39.961239391211699"/>
    <n v="5.2157418078822501E-3"/>
    <n v="1.5861874445848201"/>
  </r>
  <r>
    <x v="2"/>
    <n v="7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2"/>
    <n v="7"/>
    <n v="5058"/>
    <s v="Piemonte"/>
    <x v="83"/>
    <s v="Liguria"/>
    <s v="Savona"/>
    <x v="1"/>
    <n v="0.17248457940168599"/>
    <n v="106.2"/>
    <n v="46.2"/>
    <n v="184.47541804889599"/>
    <n v="2.1083774165399999E-2"/>
    <n v="20.271095912298399"/>
  </r>
  <r>
    <x v="2"/>
    <n v="7"/>
    <n v="2016"/>
    <s v="Piemonte"/>
    <x v="86"/>
    <s v="Lombardia"/>
    <s v="Milano"/>
    <x v="1"/>
    <n v="0.209391657174306"/>
    <n v="106.2"/>
    <n v="46.2"/>
    <n v="147.626005722164"/>
    <n v="1.710821003488E-2"/>
    <n v="15.7902014288322"/>
  </r>
  <r>
    <x v="2"/>
    <n v="7"/>
    <n v="42010"/>
    <s v="Marche"/>
    <x v="14"/>
    <s v="Abruzzo"/>
    <s v="Teramo"/>
    <x v="1"/>
    <n v="0.24851307986820501"/>
    <n v="61.9"/>
    <n v="44.8"/>
    <n v="118.031149673551"/>
    <n v="6.6921067421239905E-2"/>
    <n v="13.0911558488094"/>
  </r>
  <r>
    <x v="2"/>
    <n v="7"/>
    <n v="75092"/>
    <s v="Puglia"/>
    <x v="47"/>
    <s v="Puglia"/>
    <s v="Brindisi"/>
    <x v="0"/>
    <n v="0.166277908834747"/>
    <n v="61.4"/>
    <n v="28.6"/>
    <n v="243.60755263902101"/>
    <n v="4.2515564480570797E-2"/>
    <n v="40.408751082923899"/>
  </r>
  <r>
    <x v="2"/>
    <n v="7"/>
    <n v="26047"/>
    <s v="Veneto"/>
    <x v="48"/>
    <s v="Veneto"/>
    <s v="Treviso"/>
    <x v="0"/>
    <n v="8.1567121953724203E-2"/>
    <n v="81.099999999999994"/>
    <n v="55.8"/>
    <n v="261.50995881331102"/>
    <n v="2.1081924530647601E-2"/>
    <n v="8.6426993423498999"/>
  </r>
  <r>
    <x v="2"/>
    <n v="7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2"/>
    <n v="7"/>
    <n v="34034"/>
    <s v="Emilia-Romagna"/>
    <x v="23"/>
    <s v="Veneto"/>
    <s v="Verona"/>
    <x v="1"/>
    <n v="0.20847434827526001"/>
    <n v="81.5"/>
    <n v="51.5"/>
    <n v="101.30562281482899"/>
    <n v="9.5866590221444208E-3"/>
    <n v="10.563591400124899"/>
  </r>
  <r>
    <x v="2"/>
    <n v="7"/>
    <n v="62032"/>
    <s v="Campania"/>
    <x v="75"/>
    <s v="Campania"/>
    <s v="Benevento"/>
    <x v="0"/>
    <n v="0.207197487525522"/>
    <n v="39.6"/>
    <n v="25.5"/>
    <n v="226.27054336332799"/>
    <n v="3.5819179968634401E-2"/>
    <n v="31.994730343350099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20066"/>
    <s v="Lombardia"/>
    <x v="5"/>
    <s v="Lombardia"/>
    <s v="CREMONA-MANTOVA"/>
    <x v="0"/>
    <n v="0.29623198650989602"/>
    <n v="95.7"/>
    <n v="42.9"/>
    <n v="77.186030728040507"/>
    <n v="4.0619648797597298E-3"/>
    <n v="5.7006759330031702"/>
  </r>
  <r>
    <x v="2"/>
    <n v="7"/>
    <n v="70003"/>
    <s v="Molise"/>
    <x v="80"/>
    <s v="Molise"/>
    <s v="Campobasso"/>
    <x v="0"/>
    <n v="0.40411181523568501"/>
    <n v="28.5"/>
    <n v="27.6"/>
    <n v="28.026943090260399"/>
    <n v="2.7691903852982001E-2"/>
    <n v="4.4148656734231899"/>
  </r>
  <r>
    <x v="2"/>
    <n v="7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2"/>
    <n v="7"/>
    <n v="23087"/>
    <s v="Veneto"/>
    <x v="49"/>
    <s v="Veneto"/>
    <s v="Venezia"/>
    <x v="0"/>
    <n v="0.16088719113786201"/>
    <n v="81.099999999999994"/>
    <n v="55.8"/>
    <n v="154.42666520794199"/>
    <n v="1.2143004985245299E-2"/>
    <n v="5.6037673998819999"/>
  </r>
  <r>
    <x v="2"/>
    <n v="7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2"/>
    <n v="7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2"/>
    <n v="7"/>
    <n v="9056"/>
    <s v="Liguria"/>
    <x v="8"/>
    <s v="Piemonte"/>
    <s v="Cuneo"/>
    <x v="1"/>
    <n v="0.29402781845149401"/>
    <n v="96.8"/>
    <n v="39.799999999999997"/>
    <n v="117.21615339557"/>
    <n v="5.6785252420405698E-2"/>
    <n v="12.508733004125199"/>
  </r>
  <r>
    <x v="2"/>
    <n v="7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x v="2"/>
    <n v="7"/>
    <n v="51004"/>
    <s v="Toscana"/>
    <x v="65"/>
    <s v="Toscana"/>
    <s v="Arezzo"/>
    <x v="0"/>
    <n v="0.25866384891941602"/>
    <n v="89.9"/>
    <n v="48.5"/>
    <n v="91.499880836730597"/>
    <n v="1.06374103621609E-2"/>
    <n v="3.6333944276979002"/>
  </r>
  <r>
    <x v="2"/>
    <n v="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7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2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7"/>
    <n v="46002"/>
    <s v="Toscana"/>
    <x v="63"/>
    <s v="Toscana"/>
    <s v="Pistoia"/>
    <x v="0"/>
    <n v="0.16638856116466899"/>
    <n v="89.9"/>
    <n v="48.5"/>
    <n v="177.42276249976601"/>
    <n v="2.1426415716737601E-2"/>
    <n v="16.464094105626302"/>
  </r>
  <r>
    <x v="2"/>
    <n v="7"/>
    <n v="14007"/>
    <s v="Lombardia"/>
    <x v="52"/>
    <s v="Lombardia"/>
    <s v="LECCO-MONZA E DELLA BRIANZA"/>
    <x v="0"/>
    <n v="0.15084632235380899"/>
    <n v="95.7"/>
    <n v="42.9"/>
    <n v="224.327056045245"/>
    <n v="9.3339831799772802E-3"/>
    <n v="21.102914705644601"/>
  </r>
  <r>
    <x v="2"/>
    <n v="7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2"/>
    <n v="7"/>
    <n v="31012"/>
    <s v="Friuli Venezia Giulia"/>
    <x v="78"/>
    <s v="Friuli Venezia Giulia"/>
    <s v="Trieste"/>
    <x v="0"/>
    <n v="0.16372636355158501"/>
    <n v="120.8"/>
    <n v="49"/>
    <n v="203.43302271082899"/>
    <n v="6.5782728709194396E-2"/>
    <n v="23.163328337218001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36044"/>
    <s v="Emilia-Romagna"/>
    <x v="53"/>
    <s v="Lombardia"/>
    <s v="Milano"/>
    <x v="1"/>
    <n v="0.145844644967351"/>
    <n v="81.5"/>
    <n v="51.5"/>
    <n v="165.90814205532001"/>
    <n v="1.44279281734155E-2"/>
    <n v="17.347419480783"/>
  </r>
  <r>
    <x v="2"/>
    <n v="7"/>
    <n v="6180"/>
    <s v="Piemonte"/>
    <x v="43"/>
    <s v="Piemonte"/>
    <s v="Cuneo"/>
    <x v="0"/>
    <n v="0.23705750413225599"/>
    <n v="106.2"/>
    <n v="46.2"/>
    <n v="117.592478255329"/>
    <n v="1.2868707606090799E-2"/>
    <n v="12.791693584192901"/>
  </r>
  <r>
    <x v="2"/>
    <n v="7"/>
    <n v="38004"/>
    <s v="Emilia-Romagna"/>
    <x v="55"/>
    <s v="Toscana"/>
    <s v="Firenze"/>
    <x v="1"/>
    <n v="0.14953337344221199"/>
    <n v="81.5"/>
    <n v="51.5"/>
    <n v="163.81895188468499"/>
    <n v="1.3542530314229299E-2"/>
    <n v="16.435593854130499"/>
  </r>
  <r>
    <x v="2"/>
    <n v="7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2"/>
    <n v="7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2"/>
    <n v="7"/>
    <n v="59011"/>
    <s v="Lazio"/>
    <x v="45"/>
    <s v="Abruzzo"/>
    <s v="L'Aquila"/>
    <x v="1"/>
    <n v="0.15432666515559501"/>
    <n v="63.9"/>
    <n v="45.2"/>
    <n v="161.610997772113"/>
    <n v="2.3711753097065202E-2"/>
    <n v="26.981291085590001"/>
  </r>
  <r>
    <x v="2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7"/>
    <n v="37039"/>
    <s v="Emilia-Romagna"/>
    <x v="9"/>
    <s v="Emilia-Romagna"/>
    <s v="RAVENNA-FORLI-CESENA-RIMINI"/>
    <x v="0"/>
    <n v="0.10645895391829401"/>
    <n v="81.5"/>
    <n v="51.5"/>
    <n v="203.47004967595299"/>
    <n v="1.77070280860036E-2"/>
    <n v="22.385346915558902"/>
  </r>
  <r>
    <x v="2"/>
    <n v="7"/>
    <n v="13136"/>
    <s v="Lombardia"/>
    <x v="26"/>
    <s v="Lombardia"/>
    <s v="Como-Varese"/>
    <x v="0"/>
    <n v="1.84334379883083E-2"/>
    <n v="95.7"/>
    <n v="42.9"/>
    <n v="391.71856575004102"/>
    <n v="1.7220561769671301E-2"/>
    <n v="27.6877782442923"/>
  </r>
  <r>
    <x v="2"/>
    <n v="7"/>
    <n v="13036"/>
    <s v="Lombardia"/>
    <x v="26"/>
    <s v="Lombardia"/>
    <s v="Milano"/>
    <x v="0"/>
    <n v="1.1135417368733001E-2"/>
    <n v="95.7"/>
    <n v="42.9"/>
    <n v="402.57200466953498"/>
    <n v="1.7895850581170901E-2"/>
    <n v="27.703213941070899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43015"/>
    <s v="Marche"/>
    <x v="12"/>
    <s v="Marche"/>
    <s v="Macerata"/>
    <x v="0"/>
    <n v="0.26953236159717198"/>
    <n v="61.9"/>
    <n v="44.8"/>
    <n v="78.975657361794006"/>
    <n v="2.13844100086308E-2"/>
    <n v="7.4573222301690203"/>
  </r>
  <r>
    <x v="2"/>
    <n v="7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7"/>
    <n v="38010"/>
    <s v="Emilia-Romagna"/>
    <x v="55"/>
    <s v="Lombardia"/>
    <s v="CREMONA-MANTOVA"/>
    <x v="1"/>
    <n v="0.21889467941483601"/>
    <n v="81.5"/>
    <n v="51.5"/>
    <n v="89.226149766532799"/>
    <n v="7.3545590907425603E-3"/>
    <n v="9.5088437075121401"/>
  </r>
  <r>
    <x v="2"/>
    <n v="7"/>
    <n v="30046"/>
    <s v="Friuli Venezia Giulia"/>
    <x v="25"/>
    <s v="Veneto"/>
    <s v="Venezia"/>
    <x v="1"/>
    <n v="0.18793565167822801"/>
    <n v="120.8"/>
    <n v="49"/>
    <n v="185.65701153554099"/>
    <n v="6.70546011573806E-2"/>
    <n v="19.3601206650313"/>
  </r>
  <r>
    <x v="2"/>
    <n v="7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2"/>
    <n v="7"/>
    <n v="54035"/>
    <s v="Umbria"/>
    <x v="10"/>
    <s v="Umbria"/>
    <s v="Terni"/>
    <x v="0"/>
    <n v="0.26524866583294798"/>
    <n v="84.4"/>
    <n v="56.3"/>
    <n v="13.8113101776347"/>
    <n v="5.7284145261412298E-3"/>
    <n v="2.0026007258648799"/>
  </r>
  <r>
    <x v="2"/>
    <n v="7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2"/>
    <n v="7"/>
    <n v="63071"/>
    <s v="Campania"/>
    <x v="42"/>
    <s v="Campania"/>
    <s v="Salerno"/>
    <x v="0"/>
    <n v="0.24980654397036101"/>
    <n v="39.6"/>
    <n v="25.5"/>
    <n v="177.78435171333101"/>
    <n v="2.7687650144463199E-2"/>
    <n v="27.635401001854"/>
  </r>
  <r>
    <x v="2"/>
    <n v="7"/>
    <n v="23070"/>
    <s v="Veneto"/>
    <x v="49"/>
    <s v="Veneto"/>
    <s v="Treviso"/>
    <x v="0"/>
    <n v="0.159060517351301"/>
    <n v="81.099999999999994"/>
    <n v="55.8"/>
    <n v="156.80210655910599"/>
    <n v="1.25233093493104E-2"/>
    <n v="5.7252011819963302"/>
  </r>
  <r>
    <x v="2"/>
    <n v="7"/>
    <n v="40005"/>
    <s v="Emilia-Romagna"/>
    <x v="44"/>
    <s v="Marche"/>
    <s v="Pesaro e Urbino"/>
    <x v="1"/>
    <n v="0.150894458408251"/>
    <n v="81.5"/>
    <n v="51.5"/>
    <n v="161.59166506679301"/>
    <n v="1.2086881398131201E-2"/>
    <n v="16.253934082113901"/>
  </r>
  <r>
    <x v="2"/>
    <n v="7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2"/>
    <n v="7"/>
    <n v="99011"/>
    <s v="Emilia-Romagna"/>
    <x v="44"/>
    <s v="Emilia-Romagna"/>
    <s v="RAVENNA-FORLI-CESENA-RIMINI"/>
    <x v="0"/>
    <n v="0.20537041976596801"/>
    <n v="81.5"/>
    <n v="51.5"/>
    <n v="99.065185494671297"/>
    <n v="1.12205828646208E-2"/>
    <n v="12.437519848967799"/>
  </r>
  <r>
    <x v="2"/>
    <n v="7"/>
    <n v="63063"/>
    <s v="Campania"/>
    <x v="42"/>
    <s v="Campania"/>
    <s v="Caserta"/>
    <x v="0"/>
    <n v="0.204756995913916"/>
    <n v="39.6"/>
    <n v="25.5"/>
    <n v="225.72465191248099"/>
    <n v="3.44376521109045E-2"/>
    <n v="32.722127208425803"/>
  </r>
  <r>
    <x v="2"/>
    <n v="7"/>
    <n v="26058"/>
    <s v="Veneto"/>
    <x v="48"/>
    <s v="Veneto"/>
    <s v="Belluno"/>
    <x v="0"/>
    <n v="8.7639695933530007E-2"/>
    <n v="81.099999999999994"/>
    <n v="55.8"/>
    <n v="251.86611874754499"/>
    <n v="1.9048275590448201E-2"/>
    <n v="8.5246322313314895"/>
  </r>
  <r>
    <x v="2"/>
    <n v="7"/>
    <n v="63044"/>
    <s v="Campania"/>
    <x v="42"/>
    <s v="Campania"/>
    <s v="Napoli"/>
    <x v="0"/>
    <n v="0.27903357489830299"/>
    <n v="39.6"/>
    <n v="25.5"/>
    <n v="150.24999452260201"/>
    <n v="2.3390365670115501E-2"/>
    <n v="23.497282840958899"/>
  </r>
  <r>
    <x v="2"/>
    <n v="7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2"/>
    <n v="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7"/>
    <n v="30078"/>
    <s v="Friuli Venezia Giulia"/>
    <x v="25"/>
    <s v="Friuli Venezia Giulia"/>
    <s v="Trieste"/>
    <x v="0"/>
    <n v="0.19266181965197299"/>
    <n v="120.8"/>
    <n v="49"/>
    <n v="195.41822927694"/>
    <n v="7.7154355185893794E-2"/>
    <n v="17.142148172070701"/>
  </r>
  <r>
    <x v="2"/>
    <n v="7"/>
    <n v="17042"/>
    <s v="Lombardia"/>
    <x v="15"/>
    <s v="Lombardia"/>
    <s v="Brescia"/>
    <x v="0"/>
    <n v="7.2821725167531007E-2"/>
    <n v="95.7"/>
    <n v="42.9"/>
    <n v="326.15651590230999"/>
    <n v="1.46597087925884E-2"/>
    <n v="24.3364773629147"/>
  </r>
  <r>
    <x v="2"/>
    <n v="7"/>
    <n v="23050"/>
    <s v="Veneto"/>
    <x v="49"/>
    <s v="Veneto"/>
    <s v="Verona"/>
    <x v="0"/>
    <n v="0.106831165505941"/>
    <n v="81.099999999999994"/>
    <n v="55.8"/>
    <n v="225.34136509881901"/>
    <n v="1.79112575472469E-2"/>
    <n v="8.1117710970153194"/>
  </r>
  <r>
    <x v="2"/>
    <n v="7"/>
    <n v="58054"/>
    <s v="Lazio"/>
    <x v="0"/>
    <s v="Lazio"/>
    <s v="Roma"/>
    <x v="0"/>
    <n v="0.26097442360383"/>
    <n v="63.9"/>
    <n v="45.2"/>
    <n v="77.342567928527302"/>
    <n v="9.8207474774766601E-3"/>
    <n v="8.3185512860235296"/>
  </r>
  <r>
    <x v="2"/>
    <n v="7"/>
    <n v="108016"/>
    <s v="Lombardia"/>
    <x v="2"/>
    <s v="Lombardia"/>
    <s v="Bergamo"/>
    <x v="0"/>
    <n v="0"/>
    <n v="95.7"/>
    <n v="42.9"/>
    <n v="432.21031943379802"/>
    <n v="1.92501666167154E-2"/>
    <n v="29.99188247096"/>
  </r>
  <r>
    <x v="2"/>
    <n v="7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2"/>
    <n v="7"/>
    <n v="24018"/>
    <s v="Veneto"/>
    <x v="59"/>
    <s v="Veneto"/>
    <s v="Venezia"/>
    <x v="0"/>
    <n v="9.4441040575587706E-2"/>
    <n v="81.099999999999994"/>
    <n v="55.8"/>
    <n v="244.37023055794"/>
    <n v="2.00247997106963E-2"/>
    <n v="8.1593944526262199"/>
  </r>
  <r>
    <x v="2"/>
    <n v="7"/>
    <n v="45010"/>
    <s v="Toscana"/>
    <x v="35"/>
    <s v="Toscana"/>
    <s v="Pistoia"/>
    <x v="0"/>
    <n v="0.162623897283075"/>
    <n v="89.9"/>
    <n v="48.5"/>
    <n v="186.97425859914699"/>
    <n v="2.3778962701179501E-2"/>
    <n v="15.8707937069442"/>
  </r>
  <r>
    <x v="2"/>
    <n v="7"/>
    <n v="66022"/>
    <s v="Abruzzo"/>
    <x v="64"/>
    <s v="Abruzzo"/>
    <s v="Pescara"/>
    <x v="0"/>
    <n v="0.28087134923936402"/>
    <n v="42.4"/>
    <n v="43.1"/>
    <n v="79.117617222160007"/>
    <n v="3.9675149211274199E-2"/>
    <n v="6.7514843617311397"/>
  </r>
  <r>
    <x v="2"/>
    <n v="7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2"/>
    <n v="7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2"/>
    <n v="7"/>
    <n v="78017"/>
    <s v="Calabria"/>
    <x v="22"/>
    <s v="Calabria"/>
    <s v="Catanzaro"/>
    <x v="0"/>
    <n v="0.24094203584353299"/>
    <n v="20.8"/>
    <n v="27.8"/>
    <n v="185.58638794596001"/>
    <n v="9.31395971584566E-2"/>
    <n v="31.914234390805099"/>
  </r>
  <r>
    <x v="2"/>
    <n v="7"/>
    <n v="12098"/>
    <s v="Lombardia"/>
    <x v="26"/>
    <s v="Lombardia"/>
    <s v="Milano"/>
    <x v="0"/>
    <n v="1.08104286934577E-2"/>
    <n v="95.7"/>
    <n v="42.9"/>
    <n v="404.16542258989898"/>
    <n v="1.8198519201971099E-2"/>
    <n v="27.4854286084616"/>
  </r>
  <r>
    <x v="2"/>
    <n v="7"/>
    <n v="60023"/>
    <s v="Lazio"/>
    <x v="46"/>
    <s v="Lazio"/>
    <s v="Frosinone"/>
    <x v="0"/>
    <n v="0.25009673569009599"/>
    <n v="63.9"/>
    <n v="45.2"/>
    <n v="74.804148552822397"/>
    <n v="1.01317627305221E-2"/>
    <n v="12.6914883709394"/>
  </r>
  <r>
    <x v="2"/>
    <n v="7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2"/>
    <n v="7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7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2"/>
    <n v="7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7"/>
    <n v="73011"/>
    <s v="Puglia"/>
    <x v="1"/>
    <s v="Puglia"/>
    <s v="Lecce"/>
    <x v="0"/>
    <n v="0.19284423345995599"/>
    <n v="61.4"/>
    <n v="28.6"/>
    <n v="235.24256033431399"/>
    <n v="6.5385019049298193E-2"/>
    <n v="37.245279731783199"/>
  </r>
  <r>
    <x v="2"/>
    <n v="7"/>
    <n v="12051"/>
    <s v="Lombardia"/>
    <x v="26"/>
    <s v="Lombardia"/>
    <s v="Brescia"/>
    <x v="0"/>
    <n v="0.129768697745519"/>
    <n v="95.7"/>
    <n v="42.9"/>
    <n v="268.41538310853099"/>
    <n v="1.2278297245972999E-2"/>
    <n v="18.274857136558602"/>
  </r>
  <r>
    <x v="2"/>
    <n v="7"/>
    <n v="17196"/>
    <s v="Lombardia"/>
    <x v="15"/>
    <s v="Lombardia"/>
    <s v="Milano"/>
    <x v="0"/>
    <n v="0.161076907340479"/>
    <n v="95.7"/>
    <n v="42.9"/>
    <n v="226.457126511886"/>
    <n v="1.03182039731986E-2"/>
    <n v="17.269791759199698"/>
  </r>
  <r>
    <x v="2"/>
    <n v="7"/>
    <n v="18035"/>
    <s v="Lombardia"/>
    <x v="73"/>
    <s v="Lombardia"/>
    <s v="Milano"/>
    <x v="0"/>
    <n v="9.2745827973497799E-2"/>
    <n v="95.7"/>
    <n v="42.9"/>
    <n v="311.81032159039398"/>
    <n v="1.4220245791605799E-2"/>
    <n v="20.884770625507201"/>
  </r>
  <r>
    <x v="2"/>
    <n v="7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x v="2"/>
    <n v="7"/>
    <n v="1266"/>
    <s v="Piemonte"/>
    <x v="3"/>
    <s v="Piemonte"/>
    <s v="Torino"/>
    <x v="0"/>
    <n v="0.15329243780992899"/>
    <n v="106.2"/>
    <n v="46.2"/>
    <n v="203.31300783252399"/>
    <n v="2.3471443744026901E-2"/>
    <n v="22.733467261897601"/>
  </r>
  <r>
    <x v="2"/>
    <n v="7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7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2"/>
    <n v="7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2"/>
    <n v="7"/>
    <n v="71029"/>
    <s v="Puglia"/>
    <x v="27"/>
    <s v="Campania"/>
    <s v="Avellino"/>
    <x v="1"/>
    <n v="0.296537438743114"/>
    <n v="61.4"/>
    <n v="28.6"/>
    <n v="102.627166217328"/>
    <n v="1.47451716684028E-2"/>
    <n v="24.8540565095993"/>
  </r>
  <r>
    <x v="2"/>
    <n v="7"/>
    <n v="56013"/>
    <s v="Lazio"/>
    <x v="56"/>
    <s v="Lazio"/>
    <s v="Viterbo"/>
    <x v="0"/>
    <n v="0.32111125664135698"/>
    <n v="63.9"/>
    <n v="45.2"/>
    <n v="10.9383241503955"/>
    <n v="4.7236432721768499E-4"/>
    <n v="2.0456254098497801"/>
  </r>
  <r>
    <x v="2"/>
    <n v="7"/>
    <n v="108034"/>
    <s v="Lombardia"/>
    <x v="2"/>
    <s v="Lombardia"/>
    <s v="CREMONA-MANTOVA"/>
    <x v="0"/>
    <n v="0"/>
    <n v="95.7"/>
    <n v="42.9"/>
    <n v="449.38234417969397"/>
    <n v="2.0022201114547201E-2"/>
    <n v="31.284690309833401"/>
  </r>
  <r>
    <x v="2"/>
    <n v="7"/>
    <n v="17106"/>
    <s v="Lombardia"/>
    <x v="15"/>
    <s v="Lombardia"/>
    <s v="Milano"/>
    <x v="0"/>
    <n v="0.113524100831779"/>
    <n v="95.7"/>
    <n v="42.9"/>
    <n v="276.33096284605199"/>
    <n v="1.20394873261007E-2"/>
    <n v="21.889919399313801"/>
  </r>
  <r>
    <x v="2"/>
    <n v="7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x v="2"/>
    <n v="7"/>
    <n v="16046"/>
    <s v="Lombardia"/>
    <x v="24"/>
    <s v="Lombardia"/>
    <s v="Milano"/>
    <x v="0"/>
    <n v="4.8667991855090098E-3"/>
    <n v="95.7"/>
    <n v="42.9"/>
    <n v="407.72507582334299"/>
    <n v="1.8028678006722001E-2"/>
    <n v="28.635603084238198"/>
  </r>
  <r>
    <x v="2"/>
    <n v="7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7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2"/>
    <n v="7"/>
    <n v="40007"/>
    <s v="Emilia-Romagna"/>
    <x v="44"/>
    <s v="Toscana"/>
    <s v="Arezzo"/>
    <x v="1"/>
    <n v="0.10689412980867"/>
    <n v="81.5"/>
    <n v="51.5"/>
    <n v="214.117059849036"/>
    <n v="1.6857427116673099E-2"/>
    <n v="19.5493042886735"/>
  </r>
  <r>
    <x v="2"/>
    <n v="7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2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7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7"/>
    <n v="69093"/>
    <s v="Abruzzo"/>
    <x v="61"/>
    <s v="Abruzzo"/>
    <s v="Pescara"/>
    <x v="0"/>
    <n v="0.32471839155215199"/>
    <n v="42.4"/>
    <n v="43.1"/>
    <n v="31.945910120075499"/>
    <n v="4.7994738093831701E-2"/>
    <n v="4.4675405093800098"/>
  </r>
  <r>
    <x v="2"/>
    <n v="7"/>
    <n v="17187"/>
    <s v="Lombardia"/>
    <x v="15"/>
    <s v="Lombardia"/>
    <s v="Brescia"/>
    <x v="0"/>
    <n v="0.209635845934631"/>
    <n v="95.7"/>
    <n v="42.9"/>
    <n v="171.90396857697201"/>
    <n v="7.9292044126774708E-3"/>
    <n v="13.309351207274"/>
  </r>
  <r>
    <x v="2"/>
    <n v="7"/>
    <n v="47017"/>
    <s v="Toscana"/>
    <x v="66"/>
    <s v="Toscana"/>
    <s v="Siena"/>
    <x v="0"/>
    <n v="0.135260561843557"/>
    <n v="89.9"/>
    <n v="48.5"/>
    <n v="216.893027906589"/>
    <n v="2.7303685927434099E-2"/>
    <n v="18.6712516334442"/>
  </r>
  <r>
    <x v="2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7"/>
    <n v="24073"/>
    <s v="Veneto"/>
    <x v="59"/>
    <s v="Emilia-Romagna"/>
    <s v="Modena"/>
    <x v="1"/>
    <n v="0.10297100038123599"/>
    <n v="81.099999999999994"/>
    <n v="55.8"/>
    <n v="234.019631636101"/>
    <n v="1.9445628239274901E-2"/>
    <n v="7.6197350090848799"/>
  </r>
  <r>
    <x v="2"/>
    <n v="7"/>
    <n v="77017"/>
    <s v="Basilicata"/>
    <x v="38"/>
    <s v="Puglia"/>
    <s v="Bari"/>
    <x v="1"/>
    <n v="0.46564102448441202"/>
    <n v="276.8"/>
    <n v="41.7"/>
    <n v="30.661555299581799"/>
    <n v="7.2216195889837603E-2"/>
    <n v="5.0616472859387702"/>
  </r>
  <r>
    <x v="2"/>
    <n v="7"/>
    <n v="74011"/>
    <s v="Puglia"/>
    <x v="57"/>
    <s v="Puglia"/>
    <s v="Bari"/>
    <x v="0"/>
    <n v="0.1899934719435"/>
    <n v="61.4"/>
    <n v="28.6"/>
    <n v="230.309925641208"/>
    <n v="5.6350227032860301E-2"/>
    <n v="37.8520617453676"/>
  </r>
  <r>
    <x v="2"/>
    <n v="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7"/>
    <n v="18166"/>
    <s v="Lombardia"/>
    <x v="73"/>
    <s v="Lombardia"/>
    <s v="Pavia"/>
    <x v="0"/>
    <n v="0.22959472792289401"/>
    <n v="95.7"/>
    <n v="42.9"/>
    <n v="156.20751205183001"/>
    <n v="7.2860560467923E-3"/>
    <n v="10.1333666884048"/>
  </r>
  <r>
    <x v="2"/>
    <n v="7"/>
    <n v="4009"/>
    <s v="Piemonte"/>
    <x v="19"/>
    <s v="Piemonte"/>
    <s v="Torino"/>
    <x v="0"/>
    <n v="0.16728814269782299"/>
    <n v="106.2"/>
    <n v="46.2"/>
    <n v="188.34086006092301"/>
    <n v="2.23910747681796E-2"/>
    <n v="21.345642424802701"/>
  </r>
  <r>
    <x v="2"/>
    <n v="7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2"/>
    <n v="7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2"/>
    <n v="7"/>
    <n v="12138"/>
    <s v="Lombardia"/>
    <x v="26"/>
    <s v="Lombardia"/>
    <s v="COMO-VARESE"/>
    <x v="0"/>
    <n v="5.3125983582481599E-2"/>
    <n v="95.7"/>
    <n v="42.9"/>
    <n v="356.04442871931099"/>
    <n v="1.6128690368264201E-2"/>
    <n v="24.175195572191999"/>
  </r>
  <r>
    <x v="2"/>
    <n v="7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7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7"/>
    <n v="20023"/>
    <s v="Lombardia"/>
    <x v="5"/>
    <s v="Lombardia"/>
    <s v="Brescia"/>
    <x v="0"/>
    <n v="0.34900077686865599"/>
    <n v="95.7"/>
    <n v="42.9"/>
    <n v="18.848381594556301"/>
    <n v="1.0261817392930501E-3"/>
    <n v="1.096080326292"/>
  </r>
  <r>
    <x v="2"/>
    <n v="7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2"/>
    <n v="7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2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7"/>
    <n v="13019"/>
    <s v="Lombardia"/>
    <x v="26"/>
    <s v="Lombardia"/>
    <s v="Milano"/>
    <x v="0"/>
    <n v="9.7545099973927796E-2"/>
    <n v="95.7"/>
    <n v="42.9"/>
    <n v="298.72967162913898"/>
    <n v="1.26516133480552E-2"/>
    <n v="22.101523092661001"/>
  </r>
  <r>
    <x v="2"/>
    <n v="7"/>
    <n v="15015"/>
    <s v="Lombardia"/>
    <x v="13"/>
    <s v="Lombardia"/>
    <s v="Brescia"/>
    <x v="0"/>
    <n v="1.0949140999096999E-2"/>
    <n v="95.7"/>
    <n v="42.9"/>
    <n v="405.79012918875497"/>
    <n v="1.8399502442540301E-2"/>
    <n v="27.0844833775766"/>
  </r>
  <r>
    <x v="2"/>
    <n v="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7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2"/>
    <n v="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7"/>
    <n v="50028"/>
    <s v="Toscana"/>
    <x v="60"/>
    <s v="Toscana"/>
    <s v="Lucca"/>
    <x v="0"/>
    <n v="0.13743106330052099"/>
    <n v="89.9"/>
    <n v="48.5"/>
    <n v="220.304764047964"/>
    <n v="2.6333171156110401E-2"/>
    <n v="16.949711377567098"/>
  </r>
  <r>
    <x v="2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7"/>
    <n v="72032"/>
    <s v="Puglia"/>
    <x v="7"/>
    <s v="Basilicata"/>
    <s v="Potenza"/>
    <x v="1"/>
    <n v="0.19607990780486401"/>
    <n v="61.4"/>
    <n v="28.6"/>
    <n v="272.25943794841299"/>
    <n v="6.91536785823752E-2"/>
    <n v="27.9460146692217"/>
  </r>
  <r>
    <x v="2"/>
    <n v="7"/>
    <n v="109018"/>
    <s v="Marche"/>
    <x v="77"/>
    <s v="Marche"/>
    <s v="Ancona"/>
    <x v="0"/>
    <n v="0.243468889982137"/>
    <n v="61.9"/>
    <n v="44.8"/>
    <n v="113.552394094908"/>
    <n v="4.7473977082125397E-2"/>
    <n v="12.5586827227194"/>
  </r>
  <r>
    <x v="2"/>
    <n v="7"/>
    <n v="33017"/>
    <s v="Emilia-Romagna"/>
    <x v="34"/>
    <s v="Emilia-Romagna"/>
    <s v="Piacenza"/>
    <x v="0"/>
    <n v="0.287668325547354"/>
    <n v="81.5"/>
    <n v="51.5"/>
    <n v="17.377322642448998"/>
    <n v="2.0119077396479799E-3"/>
    <n v="2.27201129201333"/>
  </r>
  <r>
    <x v="2"/>
    <n v="7"/>
    <n v="65002"/>
    <s v="Campania"/>
    <x v="4"/>
    <s v="Campania"/>
    <s v="Caserta"/>
    <x v="0"/>
    <n v="0.285379236250415"/>
    <n v="39.6"/>
    <n v="25.5"/>
    <n v="143.796063542328"/>
    <n v="2.62962823126138E-2"/>
    <n v="23.3686023578326"/>
  </r>
  <r>
    <x v="2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7"/>
    <n v="36002"/>
    <s v="Emilia-Romagna"/>
    <x v="53"/>
    <s v="Emilia-Romagna"/>
    <s v="Bologna"/>
    <x v="0"/>
    <n v="0.15556807525918201"/>
    <n v="81.5"/>
    <n v="51.5"/>
    <n v="156.892802743061"/>
    <n v="1.36405487983939E-2"/>
    <n v="16.045890674070201"/>
  </r>
  <r>
    <x v="2"/>
    <n v="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7"/>
    <n v="98032"/>
    <s v="Lombardia"/>
    <x v="13"/>
    <s v="Lombardia"/>
    <s v="Brescia"/>
    <x v="0"/>
    <n v="5.4887347858893799E-2"/>
    <n v="95.7"/>
    <n v="42.9"/>
    <n v="355.76263139152701"/>
    <n v="1.63253942492371E-2"/>
    <n v="23.674770770557199"/>
  </r>
  <r>
    <x v="2"/>
    <n v="7"/>
    <n v="12087"/>
    <s v="Lombardia"/>
    <x v="26"/>
    <s v="Lombardia"/>
    <s v="COMO-VARESE"/>
    <x v="0"/>
    <n v="0.15903195619240501"/>
    <n v="95.7"/>
    <n v="42.9"/>
    <n v="235.05936932782399"/>
    <n v="1.07896827625313E-2"/>
    <n v="15.9945164572517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77003"/>
    <s v="Basilicata"/>
    <x v="38"/>
    <s v="Basilicata"/>
    <s v="Matera"/>
    <x v="0"/>
    <n v="0.46576325249355499"/>
    <n v="276.8"/>
    <n v="41.7"/>
    <n v="32.043931988726399"/>
    <n v="7.4129641213795006E-2"/>
    <n v="5.0168947113909699"/>
  </r>
  <r>
    <x v="2"/>
    <n v="7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2"/>
    <n v="7"/>
    <n v="23026"/>
    <s v="Veneto"/>
    <x v="49"/>
    <s v="Veneto"/>
    <s v="Vicenza"/>
    <x v="0"/>
    <n v="0.18917927767061399"/>
    <n v="81.099999999999994"/>
    <n v="55.8"/>
    <n v="117.795086278428"/>
    <n v="8.9934815788051004E-3"/>
    <n v="4.1532237550355999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73013"/>
    <s v="Puglia"/>
    <x v="1"/>
    <s v="Puglia"/>
    <s v="Lecce"/>
    <x v="0"/>
    <n v="0.19607060841667601"/>
    <n v="61.4"/>
    <n v="28.6"/>
    <n v="248.96881502293701"/>
    <n v="7.0351145072668E-2"/>
    <n v="33.715117672170102"/>
  </r>
  <r>
    <x v="2"/>
    <n v="7"/>
    <n v="4130"/>
    <s v="Piemonte"/>
    <x v="19"/>
    <s v="Piemonte"/>
    <s v="Alessandria"/>
    <x v="0"/>
    <n v="0.17006177658767699"/>
    <n v="106.2"/>
    <n v="46.2"/>
    <n v="187.308272410227"/>
    <n v="2.1167521382851301E-2"/>
    <n v="20.436140807947002"/>
  </r>
  <r>
    <x v="2"/>
    <n v="7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2"/>
    <n v="7"/>
    <n v="34032"/>
    <s v="Emilia-Romagna"/>
    <x v="23"/>
    <s v="Emilia-Romagna"/>
    <s v="Bologna"/>
    <x v="0"/>
    <n v="0.21956695912600699"/>
    <n v="81.5"/>
    <n v="51.5"/>
    <n v="89.679035341576807"/>
    <n v="8.4858432715422399E-3"/>
    <n v="9.3645523225162908"/>
  </r>
  <r>
    <x v="2"/>
    <n v="7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2"/>
    <n v="7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2"/>
    <n v="7"/>
    <n v="49002"/>
    <s v="Toscana"/>
    <x v="68"/>
    <s v="Toscana"/>
    <s v="Pisa"/>
    <x v="0"/>
    <n v="0.282353814960212"/>
    <n v="89.9"/>
    <n v="48.5"/>
    <n v="62.991315113882699"/>
    <n v="6.4962636253526702E-3"/>
    <n v="1.64494599416198"/>
  </r>
  <r>
    <x v="2"/>
    <n v="7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7"/>
    <n v="47014"/>
    <s v="Toscana"/>
    <x v="66"/>
    <s v="Toscana"/>
    <s v="Siena"/>
    <x v="0"/>
    <n v="0.116707125144246"/>
    <n v="89.9"/>
    <n v="48.5"/>
    <n v="237.960296381256"/>
    <n v="2.9264217640077299E-2"/>
    <n v="20.3101648494996"/>
  </r>
  <r>
    <x v="2"/>
    <n v="7"/>
    <n v="70057"/>
    <s v="Molise"/>
    <x v="80"/>
    <s v="Campania"/>
    <s v="Caserta"/>
    <x v="1"/>
    <n v="0.43564308890624998"/>
    <n v="28.5"/>
    <n v="27.6"/>
    <n v="22.864009587454301"/>
    <n v="8.2633259462044306E-2"/>
    <n v="4.2736586019124401"/>
  </r>
  <r>
    <x v="2"/>
    <n v="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7"/>
    <n v="44023"/>
    <s v="Marche"/>
    <x v="20"/>
    <s v="Abruzzo"/>
    <s v="Pescara"/>
    <x v="1"/>
    <n v="0.25530429797725701"/>
    <n v="61.9"/>
    <n v="44.8"/>
    <n v="111.855383677383"/>
    <n v="4.52481954800944E-2"/>
    <n v="8.5428179937263593"/>
  </r>
  <r>
    <x v="2"/>
    <n v="7"/>
    <n v="65056"/>
    <s v="Campania"/>
    <x v="4"/>
    <s v="Campania"/>
    <s v="Napoli"/>
    <x v="0"/>
    <n v="0.229368736680887"/>
    <n v="39.6"/>
    <n v="25.5"/>
    <n v="198.80476423394401"/>
    <n v="3.22845162777326E-2"/>
    <n v="30.379444723134501"/>
  </r>
  <r>
    <x v="2"/>
    <n v="7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2"/>
    <n v="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15166"/>
    <s v="Lombardia"/>
    <x v="13"/>
    <s v="Lombardia"/>
    <s v="Brescia"/>
    <x v="0"/>
    <n v="0"/>
    <n v="95.7"/>
    <n v="42.9"/>
    <n v="445.14383520845701"/>
    <n v="1.9951673346656301E-2"/>
    <n v="30.805623719283101"/>
  </r>
  <r>
    <x v="2"/>
    <n v="7"/>
    <n v="13114"/>
    <s v="Lombardia"/>
    <x v="26"/>
    <s v="Lombardia"/>
    <s v="Milano"/>
    <x v="0"/>
    <n v="7.7873595835064001E-3"/>
    <n v="95.7"/>
    <n v="42.9"/>
    <n v="406.43460777625103"/>
    <n v="1.8080180976263599E-2"/>
    <n v="27.955454989108901"/>
  </r>
  <r>
    <x v="2"/>
    <n v="7"/>
    <n v="37050"/>
    <s v="Emilia-Romagna"/>
    <x v="9"/>
    <s v="Emilia-Romagna"/>
    <s v="Ferrara"/>
    <x v="0"/>
    <n v="9.1263330930063696E-2"/>
    <n v="81.5"/>
    <n v="51.5"/>
    <n v="222.21128505276801"/>
    <n v="1.8757068417707499E-2"/>
    <n v="23.2776727999562"/>
  </r>
  <r>
    <x v="2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7"/>
    <n v="12015"/>
    <s v="Lombardia"/>
    <x v="26"/>
    <s v="Lombardia"/>
    <s v="Brescia"/>
    <x v="0"/>
    <n v="0.107370141343407"/>
    <n v="95.7"/>
    <n v="42.9"/>
    <n v="293.35927149431399"/>
    <n v="1.32070710453281E-2"/>
    <n v="20.124502711865301"/>
  </r>
  <r>
    <x v="2"/>
    <n v="7"/>
    <n v="23037"/>
    <s v="Veneto"/>
    <x v="49"/>
    <s v="Lombardia"/>
    <s v="CREMONA-MANTOVA"/>
    <x v="1"/>
    <n v="0.20351138863332599"/>
    <n v="81.099999999999994"/>
    <n v="55.8"/>
    <n v="97.086764489466702"/>
    <n v="7.9608047245263002E-3"/>
    <n v="4.0283641189247197"/>
  </r>
  <r>
    <x v="2"/>
    <n v="7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2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7"/>
    <n v="15224"/>
    <s v="Lombardia"/>
    <x v="13"/>
    <s v="Lombardia"/>
    <s v="Milano"/>
    <x v="0"/>
    <n v="1.62411867472032E-2"/>
    <n v="95.7"/>
    <n v="42.9"/>
    <n v="398.23147036879698"/>
    <n v="1.8009151258418302E-2"/>
    <n v="27.0158782245277"/>
  </r>
  <r>
    <x v="2"/>
    <n v="7"/>
    <n v="1267"/>
    <s v="Piemonte"/>
    <x v="3"/>
    <s v="Lombardia"/>
    <s v="Milano"/>
    <x v="1"/>
    <n v="0.19982275995263299"/>
    <n v="106.2"/>
    <n v="46.2"/>
    <n v="154.58290695775901"/>
    <n v="1.7765058715269798E-2"/>
    <n v="17.508167902854101"/>
  </r>
  <r>
    <x v="2"/>
    <n v="7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2"/>
    <n v="7"/>
    <n v="34043"/>
    <s v="Emilia-Romagna"/>
    <x v="23"/>
    <s v="Emilia-Romagna"/>
    <s v="Bologna"/>
    <x v="0"/>
    <n v="0.19872670829428399"/>
    <n v="81.5"/>
    <n v="51.5"/>
    <n v="111.458667965258"/>
    <n v="1.04282901824705E-2"/>
    <n v="11.6110010906937"/>
  </r>
  <r>
    <x v="2"/>
    <n v="7"/>
    <n v="12092"/>
    <s v="Lombardia"/>
    <x v="26"/>
    <s v="Lombardia"/>
    <s v="Bergamo"/>
    <x v="0"/>
    <n v="0.18155400462191301"/>
    <n v="95.7"/>
    <n v="42.9"/>
    <n v="208.93815670119301"/>
    <n v="9.5172788446842207E-3"/>
    <n v="14.325092839124499"/>
  </r>
  <r>
    <x v="2"/>
    <n v="7"/>
    <n v="16202"/>
    <s v="Lombardia"/>
    <x v="24"/>
    <s v="Lombardia"/>
    <s v="Bergamo"/>
    <x v="0"/>
    <n v="2.0373104875377801E-2"/>
    <n v="95.7"/>
    <n v="42.9"/>
    <n v="388.95357318026902"/>
    <n v="1.72216504904792E-2"/>
    <n v="27.685973591196198"/>
  </r>
  <r>
    <x v="2"/>
    <n v="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7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2"/>
    <n v="7"/>
    <n v="16128"/>
    <s v="Lombardia"/>
    <x v="24"/>
    <s v="Lombardia"/>
    <s v="LECCO-MONZA E DELLA BRIANZA"/>
    <x v="0"/>
    <n v="0.111380578084424"/>
    <n v="95.7"/>
    <n v="42.9"/>
    <n v="278.70905747999501"/>
    <n v="1.2090367038632701E-2"/>
    <n v="22.0625856051646"/>
  </r>
  <r>
    <x v="2"/>
    <n v="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7"/>
    <n v="17048"/>
    <s v="Lombardia"/>
    <x v="15"/>
    <s v="Lombardia"/>
    <s v="Brescia"/>
    <x v="0"/>
    <n v="7.6888566404230405E-2"/>
    <n v="95.7"/>
    <n v="42.9"/>
    <n v="320.86505199202298"/>
    <n v="1.44159079369872E-2"/>
    <n v="24.169855639434299"/>
  </r>
  <r>
    <x v="2"/>
    <n v="7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2"/>
    <n v="7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2"/>
    <n v="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7"/>
    <n v="45010"/>
    <s v="Toscana"/>
    <x v="35"/>
    <s v="Liguria"/>
    <s v="Genova"/>
    <x v="1"/>
    <n v="0.162623897283075"/>
    <n v="89.9"/>
    <n v="48.5"/>
    <n v="186.97425859914699"/>
    <n v="2.3778962701179501E-2"/>
    <n v="15.8707937069442"/>
  </r>
  <r>
    <x v="2"/>
    <n v="7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2"/>
    <n v="7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7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2"/>
    <n v="7"/>
    <n v="72029"/>
    <s v="Puglia"/>
    <x v="7"/>
    <s v="Puglia"/>
    <s v="Barletta-Andria-Trani"/>
    <x v="0"/>
    <n v="0.23437858889079899"/>
    <n v="61.4"/>
    <n v="28.6"/>
    <n v="219.83800470443799"/>
    <n v="5.7825879026343001E-2"/>
    <n v="25.451576369380899"/>
  </r>
  <r>
    <x v="2"/>
    <n v="7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7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2"/>
    <n v="7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x v="2"/>
    <n v="7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63068"/>
    <s v="Campania"/>
    <x v="42"/>
    <s v="Campania"/>
    <s v="Benevento"/>
    <x v="0"/>
    <n v="0.17768288901273099"/>
    <n v="39.6"/>
    <n v="25.5"/>
    <n v="248.911136106008"/>
    <n v="3.90963891264135E-2"/>
    <n v="37.225183971158998"/>
  </r>
  <r>
    <x v="2"/>
    <n v="7"/>
    <n v="15096"/>
    <s v="Lombardia"/>
    <x v="13"/>
    <s v="Lombardia"/>
    <s v="Milano"/>
    <x v="0"/>
    <n v="2.89367295099692E-2"/>
    <n v="95.7"/>
    <n v="42.9"/>
    <n v="383.50046222796902"/>
    <n v="1.73590242189866E-2"/>
    <n v="26.087891627245501"/>
  </r>
  <r>
    <x v="2"/>
    <n v="7"/>
    <n v="34033"/>
    <s v="Emilia-Romagna"/>
    <x v="23"/>
    <s v="Emilia-Romagna"/>
    <s v="Bologna"/>
    <x v="0"/>
    <n v="0.19955586007442999"/>
    <n v="81.5"/>
    <n v="51.5"/>
    <n v="110.355658280184"/>
    <n v="1.0332131068392701E-2"/>
    <n v="11.574863907056701"/>
  </r>
  <r>
    <x v="2"/>
    <n v="7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7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2"/>
    <n v="7"/>
    <n v="6039"/>
    <s v="Piemonte"/>
    <x v="43"/>
    <s v="Piemonte"/>
    <s v="Novara"/>
    <x v="0"/>
    <n v="0.16295881285832101"/>
    <n v="106.2"/>
    <n v="46.2"/>
    <n v="194.73191049119799"/>
    <n v="2.2653209189052701E-2"/>
    <n v="21.342456561143901"/>
  </r>
  <r>
    <x v="2"/>
    <n v="7"/>
    <n v="70055"/>
    <s v="Molise"/>
    <x v="80"/>
    <s v="Molise"/>
    <s v="Campobasso"/>
    <x v="0"/>
    <n v="0.56656466534944305"/>
    <n v="28.5"/>
    <n v="27.6"/>
    <n v="18.611065617972201"/>
    <n v="0.34006965339534401"/>
    <n v="4.5945613784832799"/>
  </r>
  <r>
    <x v="2"/>
    <n v="7"/>
    <n v="55033"/>
    <s v="Umbria"/>
    <x v="70"/>
    <s v="Umbria"/>
    <s v="Terni"/>
    <x v="0"/>
    <n v="0.25933447844101998"/>
    <n v="84.4"/>
    <n v="56.3"/>
    <n v="31.3134328130539"/>
    <n v="2.0524100403560501E-2"/>
    <n v="2.3715702967992902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26051"/>
    <s v="Veneto"/>
    <x v="48"/>
    <s v="Veneto"/>
    <s v="Rovigo"/>
    <x v="0"/>
    <n v="0.10799427681427699"/>
    <n v="81.099999999999994"/>
    <n v="55.8"/>
    <n v="222.67276808914801"/>
    <n v="1.6679450309168498E-2"/>
    <n v="8.1413344448020499"/>
  </r>
  <r>
    <x v="2"/>
    <n v="7"/>
    <n v="28074"/>
    <s v="Veneto"/>
    <x v="21"/>
    <s v="Veneto"/>
    <s v="Venezia"/>
    <x v="0"/>
    <n v="0.13892489340852399"/>
    <n v="81.099999999999994"/>
    <n v="55.8"/>
    <n v="181.16215526446399"/>
    <n v="1.4991958191087999E-2"/>
    <n v="7.2048875153576297"/>
  </r>
  <r>
    <x v="2"/>
    <n v="7"/>
    <n v="61022"/>
    <s v="Campania"/>
    <x v="40"/>
    <s v="Lazio"/>
    <s v="Frosinone"/>
    <x v="1"/>
    <n v="0.19128008067014399"/>
    <n v="39.6"/>
    <n v="25.5"/>
    <n v="238.75391701298801"/>
    <n v="3.7457090157201597E-2"/>
    <n v="34.728185862311697"/>
  </r>
  <r>
    <x v="2"/>
    <n v="7"/>
    <n v="80007"/>
    <s v="Calabria"/>
    <x v="33"/>
    <s v="Calabria"/>
    <s v="Reggio di Calabria"/>
    <x v="0"/>
    <n v="0.30320614657912998"/>
    <n v="20.8"/>
    <n v="27.8"/>
    <n v="279.37191228871001"/>
    <n v="0.29310553220510899"/>
    <n v="22.442519093482499"/>
  </r>
  <r>
    <x v="2"/>
    <n v="7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2"/>
    <n v="7"/>
    <n v="12138"/>
    <s v="Lombardia"/>
    <x v="26"/>
    <s v="Lombardia"/>
    <s v="Milano"/>
    <x v="0"/>
    <n v="5.3125983582481599E-2"/>
    <n v="95.7"/>
    <n v="42.9"/>
    <n v="356.04442871931099"/>
    <n v="1.6128690368264201E-2"/>
    <n v="24.175195572191999"/>
  </r>
  <r>
    <x v="2"/>
    <n v="7"/>
    <n v="65156"/>
    <s v="Campania"/>
    <x v="4"/>
    <s v="Basilicata"/>
    <s v="Potenza"/>
    <x v="1"/>
    <n v="0.37540603920552901"/>
    <n v="39.6"/>
    <n v="25.5"/>
    <n v="59.967844799319401"/>
    <n v="1.6512033520925399E-2"/>
    <n v="10.9771211272651"/>
  </r>
  <r>
    <x v="2"/>
    <n v="7"/>
    <n v="103051"/>
    <s v="Piemonte"/>
    <x v="84"/>
    <s v="Piemonte"/>
    <s v="Verbano-Cusio-Ossola"/>
    <x v="0"/>
    <n v="0.233407057942979"/>
    <n v="106.2"/>
    <n v="46.2"/>
    <n v="123.567469639875"/>
    <n v="1.48689073583749E-2"/>
    <n v="12.9531591613549"/>
  </r>
  <r>
    <x v="2"/>
    <n v="7"/>
    <n v="63036"/>
    <s v="Campania"/>
    <x v="42"/>
    <s v="Campania"/>
    <s v="Caserta"/>
    <x v="0"/>
    <n v="0.17700825425708999"/>
    <n v="39.6"/>
    <n v="25.5"/>
    <n v="251.27699718112601"/>
    <n v="3.8683330194069603E-2"/>
    <n v="36.819991649109198"/>
  </r>
  <r>
    <x v="2"/>
    <n v="7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2"/>
    <n v="7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2"/>
    <n v="7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2"/>
    <n v="7"/>
    <n v="52005"/>
    <s v="Toscana"/>
    <x v="28"/>
    <s v="Emilia-Romagna"/>
    <s v="Bologna"/>
    <x v="1"/>
    <n v="0.20302395370887699"/>
    <n v="89.9"/>
    <n v="48.5"/>
    <n v="141.58854833875299"/>
    <n v="1.65834772248705E-2"/>
    <n v="11.6852922876643"/>
  </r>
  <r>
    <x v="2"/>
    <n v="7"/>
    <n v="36023"/>
    <s v="Emilia-Romagna"/>
    <x v="53"/>
    <s v="Lombardia"/>
    <s v="CREMONA-MANTOVA"/>
    <x v="1"/>
    <n v="0.116436143608062"/>
    <n v="81.5"/>
    <n v="51.5"/>
    <n v="195.33161346678199"/>
    <n v="1.6800029333532699E-2"/>
    <n v="20.767354497720401"/>
  </r>
  <r>
    <x v="2"/>
    <n v="7"/>
    <n v="15086"/>
    <s v="Lombardia"/>
    <x v="13"/>
    <s v="Lombardia"/>
    <s v="Como-Varese"/>
    <x v="0"/>
    <n v="0"/>
    <n v="95.7"/>
    <n v="42.9"/>
    <n v="448.59028954745401"/>
    <n v="2.01300568139888E-2"/>
    <n v="30.965550005087401"/>
  </r>
  <r>
    <x v="2"/>
    <n v="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7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2"/>
    <n v="7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2"/>
    <n v="7"/>
    <n v="72023"/>
    <s v="Puglia"/>
    <x v="7"/>
    <s v="Basilicata"/>
    <s v="Matera"/>
    <x v="1"/>
    <n v="0.30239175671072399"/>
    <n v="61.4"/>
    <n v="28.6"/>
    <n v="161.294438987159"/>
    <n v="4.4957863733946397E-2"/>
    <n v="14.011118738065001"/>
  </r>
  <r>
    <x v="2"/>
    <n v="7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2"/>
    <n v="7"/>
    <n v="16136"/>
    <s v="Lombardia"/>
    <x v="24"/>
    <s v="Lombardia"/>
    <s v="Brescia"/>
    <x v="0"/>
    <n v="0.16464274234314499"/>
    <n v="95.7"/>
    <n v="42.9"/>
    <n v="224.88228593796501"/>
    <n v="9.8333672504381901E-3"/>
    <n v="16.345573459186401"/>
  </r>
  <r>
    <x v="2"/>
    <n v="7"/>
    <n v="34010"/>
    <s v="Emilia-Romagna"/>
    <x v="23"/>
    <s v="Emilia-Romagna"/>
    <s v="Bologna"/>
    <x v="0"/>
    <n v="0.17748276063093099"/>
    <n v="81.5"/>
    <n v="51.5"/>
    <n v="133.01348705475399"/>
    <n v="1.2434017957764399E-2"/>
    <n v="14.059769120491699"/>
  </r>
  <r>
    <x v="2"/>
    <n v="7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2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7"/>
    <n v="4036"/>
    <s v="Piemonte"/>
    <x v="19"/>
    <s v="Lombardia"/>
    <s v="Milano"/>
    <x v="1"/>
    <n v="0.18588388810666301"/>
    <n v="106.2"/>
    <n v="46.2"/>
    <n v="170.48054941849301"/>
    <n v="1.9812311504852902E-2"/>
    <n v="18.8208679445403"/>
  </r>
  <r>
    <x v="2"/>
    <n v="7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7"/>
    <n v="75040"/>
    <s v="Puglia"/>
    <x v="47"/>
    <s v="Puglia"/>
    <s v="Brindisi"/>
    <x v="0"/>
    <n v="0.17952693334449299"/>
    <n v="61.4"/>
    <n v="28.6"/>
    <n v="231.97073357002401"/>
    <n v="3.0883257776583899E-2"/>
    <n v="36.675858702459401"/>
  </r>
  <r>
    <x v="2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62008"/>
    <s v="Campania"/>
    <x v="75"/>
    <s v="Puglia"/>
    <s v="Foggia"/>
    <x v="1"/>
    <n v="0.23752692954168"/>
    <n v="39.6"/>
    <n v="25.5"/>
    <n v="199.57626872143501"/>
    <n v="3.2150011724503297E-2"/>
    <n v="27.3870157913653"/>
  </r>
  <r>
    <x v="2"/>
    <n v="7"/>
    <n v="64061"/>
    <s v="Campania"/>
    <x v="76"/>
    <s v="Campania"/>
    <s v="Caserta"/>
    <x v="0"/>
    <n v="0.177279830732401"/>
    <n v="39.6"/>
    <n v="25.5"/>
    <n v="251.180050644499"/>
    <n v="4.0387339892248797E-2"/>
    <n v="37.0416809977336"/>
  </r>
  <r>
    <x v="2"/>
    <n v="7"/>
    <n v="51036"/>
    <s v="Toscana"/>
    <x v="65"/>
    <s v="Emilia-Romagna"/>
    <s v="RAVENNA-FORLI-CESENA-RIMINI"/>
    <x v="1"/>
    <n v="0.25902140039080102"/>
    <n v="89.9"/>
    <n v="48.5"/>
    <n v="86.833317935747402"/>
    <n v="1.03552040822556E-2"/>
    <n v="4.5773548287534798"/>
  </r>
  <r>
    <x v="2"/>
    <n v="7"/>
    <n v="17010"/>
    <s v="Lombardia"/>
    <x v="15"/>
    <s v="Emilia-Romagna"/>
    <s v="Bologna"/>
    <x v="1"/>
    <n v="0.26938242920809202"/>
    <n v="95.7"/>
    <n v="42.9"/>
    <n v="99.334504585178493"/>
    <n v="4.2646710999567298E-3"/>
    <n v="9.6132773228363195"/>
  </r>
  <r>
    <x v="2"/>
    <n v="7"/>
    <n v="65013"/>
    <s v="Campania"/>
    <x v="4"/>
    <s v="Puglia"/>
    <s v="Barletta-Andria-Trani"/>
    <x v="1"/>
    <n v="0.16979658071496101"/>
    <n v="39.6"/>
    <n v="25.5"/>
    <n v="257.07473733255898"/>
    <n v="4.1443167832667001E-2"/>
    <n v="38.369430999434698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27024"/>
    <s v="Veneto"/>
    <x v="50"/>
    <s v="Veneto"/>
    <s v="Verona"/>
    <x v="0"/>
    <n v="6.3648019036666406E-2"/>
    <n v="81.099999999999994"/>
    <n v="55.8"/>
    <n v="281.46431383370702"/>
    <n v="2.2199168166731901E-2"/>
    <n v="10.186648515205301"/>
  </r>
  <r>
    <x v="2"/>
    <n v="7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2"/>
    <n v="7"/>
    <n v="53026"/>
    <s v="Toscana"/>
    <x v="69"/>
    <s v="Toscana"/>
    <s v="Grosseto"/>
    <x v="0"/>
    <n v="0.326522790295877"/>
    <n v="89.9"/>
    <n v="48.5"/>
    <n v="1.66743273561006"/>
    <n v="8.3862573048935904E-5"/>
    <n v="0.112237046340632"/>
  </r>
  <r>
    <x v="2"/>
    <n v="7"/>
    <n v="19102"/>
    <s v="Lombardia"/>
    <x v="5"/>
    <s v="Lombardia"/>
    <s v="Milano"/>
    <x v="0"/>
    <n v="4.6680205517181397E-2"/>
    <n v="95.7"/>
    <n v="42.9"/>
    <n v="364.919690981408"/>
    <n v="1.6650667153732999E-2"/>
    <n v="24.345811237174299"/>
  </r>
  <r>
    <x v="2"/>
    <n v="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7"/>
    <n v="28092"/>
    <s v="Veneto"/>
    <x v="21"/>
    <s v="Veneto"/>
    <s v="Rovigo"/>
    <x v="0"/>
    <n v="0.110686347984066"/>
    <n v="81.099999999999994"/>
    <n v="55.8"/>
    <n v="219.85284473352499"/>
    <n v="1.8149811709495998E-2"/>
    <n v="8.1469089176104994"/>
  </r>
  <r>
    <x v="2"/>
    <n v="7"/>
    <n v="31010"/>
    <s v="Friuli Venezia Giulia"/>
    <x v="78"/>
    <s v="Friuli Venezia Giulia"/>
    <s v="Udine"/>
    <x v="0"/>
    <n v="0.167475441270481"/>
    <n v="120.8"/>
    <n v="49"/>
    <n v="205.42294880759701"/>
    <n v="7.0052823356605398E-2"/>
    <n v="22.138104077479301"/>
  </r>
  <r>
    <x v="2"/>
    <n v="7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7"/>
    <n v="42010"/>
    <s v="Marche"/>
    <x v="14"/>
    <s v="Umbria"/>
    <s v="Perugia"/>
    <x v="1"/>
    <n v="0.24851307986820501"/>
    <n v="61.9"/>
    <n v="44.8"/>
    <n v="118.031149673551"/>
    <n v="6.6921067421239905E-2"/>
    <n v="13.0911558488094"/>
  </r>
  <r>
    <x v="2"/>
    <n v="7"/>
    <n v="63012"/>
    <s v="Campania"/>
    <x v="42"/>
    <s v="Campania"/>
    <s v="Benevento"/>
    <x v="0"/>
    <n v="0.189102100909735"/>
    <n v="39.6"/>
    <n v="25.5"/>
    <n v="240.20103797430301"/>
    <n v="3.6738575186951901E-2"/>
    <n v="35.003401687248697"/>
  </r>
  <r>
    <x v="2"/>
    <n v="7"/>
    <n v="10009"/>
    <s v="Liguria"/>
    <x v="30"/>
    <s v="Liguria"/>
    <s v="Genova"/>
    <x v="0"/>
    <n v="0.30880531347343398"/>
    <n v="96.8"/>
    <n v="39.799999999999997"/>
    <n v="96.924622857067902"/>
    <n v="5.0535284740421897E-2"/>
    <n v="11.240534194898199"/>
  </r>
  <r>
    <x v="2"/>
    <n v="7"/>
    <n v="1093"/>
    <s v="Piemonte"/>
    <x v="3"/>
    <s v="Piemonte"/>
    <s v="Vercelli"/>
    <x v="0"/>
    <n v="0.13289240150569401"/>
    <n v="106.2"/>
    <n v="46.2"/>
    <n v="223.97770472278799"/>
    <n v="2.5754508926498401E-2"/>
    <n v="25.154066464576299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2"/>
    <n v="7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7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79127"/>
    <s v="Calabria"/>
    <x v="39"/>
    <s v="Calabria"/>
    <s v="Catanzaro"/>
    <x v="0"/>
    <n v="0.20744378432711999"/>
    <n v="20.8"/>
    <n v="27.8"/>
    <n v="264.67928141969799"/>
    <n v="0.207364806098808"/>
    <n v="43.988999739574098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7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2"/>
    <n v="7"/>
    <n v="33009"/>
    <s v="Emilia-Romagna"/>
    <x v="34"/>
    <s v="Emilia-Romagna"/>
    <s v="Reggio nell'Emilia"/>
    <x v="0"/>
    <n v="0.284579841963924"/>
    <n v="81.5"/>
    <n v="51.5"/>
    <n v="20.148846444351399"/>
    <n v="2.3502309154587401E-3"/>
    <n v="2.72247843093791"/>
  </r>
  <r>
    <x v="2"/>
    <n v="7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2"/>
    <n v="7"/>
    <n v="52020"/>
    <s v="Toscana"/>
    <x v="28"/>
    <s v="Toscana"/>
    <s v="Siena"/>
    <x v="0"/>
    <n v="0.32251072546991599"/>
    <n v="89.9"/>
    <n v="48.5"/>
    <n v="8.0251947148098708"/>
    <n v="1.1548654170989599E-3"/>
    <n v="0.14694049907319601"/>
  </r>
  <r>
    <x v="2"/>
    <n v="7"/>
    <n v="71020"/>
    <s v="Puglia"/>
    <x v="27"/>
    <s v="Abruzzo"/>
    <s v="Chieti"/>
    <x v="1"/>
    <n v="0.273366219417364"/>
    <n v="61.4"/>
    <n v="28.6"/>
    <n v="147.76005944326801"/>
    <n v="3.1849998832444097E-2"/>
    <n v="24.911720888146299"/>
  </r>
  <r>
    <x v="2"/>
    <n v="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7"/>
    <n v="20066"/>
    <s v="Lombardia"/>
    <x v="5"/>
    <s v="Veneto"/>
    <s v="Verona"/>
    <x v="1"/>
    <n v="0.29623198650989602"/>
    <n v="95.7"/>
    <n v="42.9"/>
    <n v="77.186030728040507"/>
    <n v="4.0619648797597298E-3"/>
    <n v="5.7006759330031702"/>
  </r>
  <r>
    <x v="2"/>
    <n v="7"/>
    <n v="97016"/>
    <s v="Lombardia"/>
    <x v="2"/>
    <s v="Lombardia"/>
    <s v="Milano"/>
    <x v="0"/>
    <n v="7.8278135172538104E-3"/>
    <n v="95.7"/>
    <n v="42.9"/>
    <n v="404.78241167925103"/>
    <n v="1.7897576884160701E-2"/>
    <n v="28.304937840046001"/>
  </r>
  <r>
    <x v="2"/>
    <n v="7"/>
    <n v="59006"/>
    <s v="Lazio"/>
    <x v="45"/>
    <s v="Abruzzo"/>
    <s v="L'Aquila"/>
    <x v="1"/>
    <n v="0.17206107747223501"/>
    <n v="63.9"/>
    <n v="45.2"/>
    <n v="151.01787115377999"/>
    <n v="2.1080559850185799E-2"/>
    <n v="23.006383530453899"/>
  </r>
  <r>
    <x v="2"/>
    <n v="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7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2"/>
    <n v="7"/>
    <n v="28057"/>
    <s v="Veneto"/>
    <x v="21"/>
    <s v="Veneto"/>
    <s v="Verona"/>
    <x v="0"/>
    <n v="9.5607123087632598E-2"/>
    <n v="81.099999999999994"/>
    <n v="55.8"/>
    <n v="239.25941161578501"/>
    <n v="1.9682672606688399E-2"/>
    <n v="8.9231568155156396"/>
  </r>
  <r>
    <x v="2"/>
    <n v="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7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2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7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2"/>
    <n v="7"/>
    <n v="75064"/>
    <s v="Puglia"/>
    <x v="47"/>
    <s v="Puglia"/>
    <s v="Lecce"/>
    <x v="0"/>
    <n v="0.21236219709338"/>
    <n v="61.4"/>
    <n v="28.6"/>
    <n v="202.21167024031701"/>
    <n v="2.3218840279853301E-2"/>
    <n v="31.261564233356101"/>
  </r>
  <r>
    <x v="2"/>
    <n v="7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2"/>
    <n v="7"/>
    <n v="63049"/>
    <s v="Campania"/>
    <x v="42"/>
    <s v="Puglia"/>
    <s v="Bari"/>
    <x v="1"/>
    <n v="0.163343450886587"/>
    <n v="39.6"/>
    <n v="25.5"/>
    <n v="263.95539791067"/>
    <n v="4.0949119612978598E-2"/>
    <n v="38.845156551098"/>
  </r>
  <r>
    <x v="2"/>
    <n v="7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2"/>
    <n v="7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7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13029"/>
    <s v="Lombardia"/>
    <x v="26"/>
    <s v="Lombardia"/>
    <s v="Milano"/>
    <x v="0"/>
    <n v="3.5354115253919897E-2"/>
    <n v="95.7"/>
    <n v="42.9"/>
    <n v="372.6988395848"/>
    <n v="1.6388691327802001E-2"/>
    <n v="26.3103034065565"/>
  </r>
  <r>
    <x v="2"/>
    <n v="7"/>
    <n v="28016"/>
    <s v="Veneto"/>
    <x v="21"/>
    <s v="Veneto"/>
    <s v="Treviso"/>
    <x v="0"/>
    <n v="5.3893094730407903E-2"/>
    <n v="81.099999999999994"/>
    <n v="55.8"/>
    <n v="295.69586136377598"/>
    <n v="2.3951553191956802E-2"/>
    <n v="10.4183653191521"/>
  </r>
  <r>
    <x v="2"/>
    <n v="7"/>
    <n v="1176"/>
    <s v="Piemonte"/>
    <x v="3"/>
    <s v="Piemonte"/>
    <s v="Torino"/>
    <x v="0"/>
    <n v="0.13462594122091701"/>
    <n v="106.2"/>
    <n v="46.2"/>
    <n v="222.32184419901901"/>
    <n v="2.56362373689074E-2"/>
    <n v="24.937397792908399"/>
  </r>
  <r>
    <x v="2"/>
    <n v="7"/>
    <n v="50027"/>
    <s v="Toscana"/>
    <x v="60"/>
    <s v="Toscana"/>
    <s v="Firenze"/>
    <x v="0"/>
    <n v="0.26372627412481298"/>
    <n v="89.9"/>
    <n v="48.5"/>
    <n v="78.950628987303602"/>
    <n v="7.9360647979749097E-3"/>
    <n v="4.4398118301692602"/>
  </r>
  <r>
    <x v="2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7"/>
    <n v="28051"/>
    <s v="Veneto"/>
    <x v="21"/>
    <s v="Veneto"/>
    <s v="Venezia"/>
    <x v="0"/>
    <n v="0.147077068367443"/>
    <n v="81.099999999999994"/>
    <n v="55.8"/>
    <n v="170.10591300707699"/>
    <n v="1.41374298762501E-2"/>
    <n v="6.9156301731060097"/>
  </r>
  <r>
    <x v="2"/>
    <n v="7"/>
    <n v="70011"/>
    <s v="Molise"/>
    <x v="80"/>
    <s v="Molise"/>
    <s v="Campobasso"/>
    <x v="0"/>
    <n v="0.50725297653558898"/>
    <n v="28.5"/>
    <n v="27.6"/>
    <n v="21.857357167450601"/>
    <n v="0.22710110600899899"/>
    <n v="4.7594154420523704"/>
  </r>
  <r>
    <x v="2"/>
    <n v="7"/>
    <n v="69058"/>
    <s v="Abruzzo"/>
    <x v="61"/>
    <s v="Marche"/>
    <s v="Ascoli Piceno"/>
    <x v="1"/>
    <n v="0.26164089002076502"/>
    <n v="42.4"/>
    <n v="43.1"/>
    <n v="137.256650385195"/>
    <n v="0.12556976982530199"/>
    <n v="14.1160876267558"/>
  </r>
  <r>
    <x v="2"/>
    <n v="7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2"/>
    <n v="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2"/>
    <n v="7"/>
    <n v="9023"/>
    <s v="Liguria"/>
    <x v="8"/>
    <s v="Lombardia"/>
    <s v="Milano"/>
    <x v="1"/>
    <n v="0.31774266095433601"/>
    <n v="96.8"/>
    <n v="39.799999999999997"/>
    <n v="90.030408576667497"/>
    <n v="4.5878964822103303E-2"/>
    <n v="9.0396029918147693"/>
  </r>
  <r>
    <x v="2"/>
    <n v="7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2"/>
    <n v="7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2"/>
    <n v="7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2"/>
    <n v="7"/>
    <n v="17057"/>
    <s v="Lombardia"/>
    <x v="15"/>
    <s v="Lombardia"/>
    <s v="CREMONA-MANTOVA"/>
    <x v="0"/>
    <n v="8.7168417325930295E-2"/>
    <n v="95.7"/>
    <n v="42.9"/>
    <n v="309.48282286072998"/>
    <n v="1.39419465953827E-2"/>
    <n v="23.297092209737901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33025"/>
    <s v="Emilia-Romagna"/>
    <x v="34"/>
    <s v="Emilia-Romagna"/>
    <s v="Reggio nell'Emilia"/>
    <x v="0"/>
    <n v="0.26586215960799803"/>
    <n v="81.5"/>
    <n v="51.5"/>
    <n v="40.523568053984299"/>
    <n v="4.2314678212434396E-3"/>
    <n v="4.5692758192837601"/>
  </r>
  <r>
    <x v="2"/>
    <n v="7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2"/>
    <n v="7"/>
    <n v="59024"/>
    <s v="Lazio"/>
    <x v="45"/>
    <s v="Campania"/>
    <s v="Caserta"/>
    <x v="1"/>
    <n v="0.21698978507918901"/>
    <n v="63.9"/>
    <n v="45.2"/>
    <n v="97.0227993132943"/>
    <n v="1.43874003654966E-2"/>
    <n v="19.416364931549001"/>
  </r>
  <r>
    <x v="2"/>
    <n v="7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x v="2"/>
    <n v="7"/>
    <n v="15051"/>
    <s v="Lombardia"/>
    <x v="13"/>
    <s v="Lombardia"/>
    <s v="Milano"/>
    <x v="0"/>
    <n v="0"/>
    <n v="95.7"/>
    <n v="42.9"/>
    <n v="455.79120238090098"/>
    <n v="2.0401302088458102E-2"/>
    <n v="31.6099268087128"/>
  </r>
  <r>
    <x v="2"/>
    <n v="7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2"/>
    <n v="7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2"/>
    <n v="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7"/>
    <n v="15142"/>
    <s v="Lombardia"/>
    <x v="13"/>
    <s v="Lombardia"/>
    <s v="Brescia"/>
    <x v="0"/>
    <n v="0"/>
    <n v="95.7"/>
    <n v="42.9"/>
    <n v="420.07229343039899"/>
    <n v="1.89169391522848E-2"/>
    <n v="28.7576280170952"/>
  </r>
  <r>
    <x v="2"/>
    <n v="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7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2"/>
    <n v="7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2"/>
    <n v="7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2"/>
    <n v="7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2"/>
    <n v="7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2"/>
    <n v="7"/>
    <n v="28038"/>
    <s v="Veneto"/>
    <x v="21"/>
    <s v="Veneto"/>
    <s v="Rovigo"/>
    <x v="0"/>
    <n v="7.5778231674365107E-2"/>
    <n v="81.099999999999994"/>
    <n v="55.8"/>
    <n v="269.45334163370802"/>
    <n v="2.22007432399416E-2"/>
    <n v="8.9135782507960197"/>
  </r>
  <r>
    <x v="2"/>
    <n v="7"/>
    <n v="37004"/>
    <s v="Emilia-Romagna"/>
    <x v="9"/>
    <s v="Veneto"/>
    <s v="Padova"/>
    <x v="1"/>
    <n v="8.3829888015136703E-2"/>
    <n v="81.5"/>
    <n v="51.5"/>
    <n v="227.414051705817"/>
    <n v="1.9189419114422599E-2"/>
    <n v="24.647065037069599"/>
  </r>
  <r>
    <x v="2"/>
    <n v="7"/>
    <n v="28016"/>
    <s v="Veneto"/>
    <x v="21"/>
    <s v="Veneto"/>
    <s v="Vicenza"/>
    <x v="0"/>
    <n v="5.3893094730407903E-2"/>
    <n v="81.099999999999994"/>
    <n v="55.8"/>
    <n v="295.69586136377598"/>
    <n v="2.3951553191956802E-2"/>
    <n v="10.4183653191521"/>
  </r>
  <r>
    <x v="2"/>
    <n v="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7"/>
    <n v="46024"/>
    <s v="Toscana"/>
    <x v="63"/>
    <s v="Toscana"/>
    <s v="Pisa"/>
    <x v="0"/>
    <n v="0.14531312672725299"/>
    <n v="89.9"/>
    <n v="48.5"/>
    <n v="210.539290248432"/>
    <n v="2.6730497670944601E-2"/>
    <n v="16.658438554107899"/>
  </r>
  <r>
    <x v="2"/>
    <n v="7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2"/>
    <n v="7"/>
    <n v="61009"/>
    <s v="Campania"/>
    <x v="40"/>
    <s v="Campania"/>
    <s v="Benevento"/>
    <x v="0"/>
    <n v="0.231551891204171"/>
    <n v="39.6"/>
    <n v="25.5"/>
    <n v="201.60640556577201"/>
    <n v="3.2042492045345997E-2"/>
    <n v="28.923778031505901"/>
  </r>
  <r>
    <x v="2"/>
    <n v="7"/>
    <n v="79027"/>
    <s v="Calabria"/>
    <x v="39"/>
    <s v="Campania"/>
    <s v="Salerno"/>
    <x v="1"/>
    <n v="0.27037986052334301"/>
    <n v="20.8"/>
    <n v="27.8"/>
    <n v="184.85946047449099"/>
    <n v="0.14868190422506999"/>
    <n v="31.5312384439328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2"/>
    <n v="7"/>
    <n v="17202"/>
    <s v="Lombardia"/>
    <x v="15"/>
    <s v="Lombardia"/>
    <s v="Bergamo"/>
    <x v="0"/>
    <n v="0.206466244069829"/>
    <n v="95.7"/>
    <n v="42.9"/>
    <n v="160.63566999058301"/>
    <n v="6.7344809108396504E-3"/>
    <n v="16.877855063588601"/>
  </r>
  <r>
    <x v="2"/>
    <n v="7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x v="2"/>
    <n v="7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2"/>
    <n v="7"/>
    <n v="28023"/>
    <s v="Veneto"/>
    <x v="21"/>
    <s v="Veneto"/>
    <s v="Verona"/>
    <x v="0"/>
    <n v="7.7039750750600502E-2"/>
    <n v="81.099999999999994"/>
    <n v="55.8"/>
    <n v="267.93214274862402"/>
    <n v="2.2069069589717501E-2"/>
    <n v="8.8236134996098201"/>
  </r>
  <r>
    <x v="2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7"/>
    <n v="22006"/>
    <s v="Trentino-Alto Adige"/>
    <x v="16"/>
    <s v="Lombardia"/>
    <s v="CREMONA-MANTOVA"/>
    <x v="1"/>
    <n v="0.144408148184415"/>
    <n v="47.5"/>
    <n v="60.4"/>
    <n v="159.85458748445899"/>
    <n v="7.3640418432580804E-2"/>
    <n v="5.0071100104647597"/>
  </r>
  <r>
    <x v="2"/>
    <n v="7"/>
    <n v="67006"/>
    <s v="Abruzzo"/>
    <x v="85"/>
    <s v="Abruzzo"/>
    <s v="Pescara"/>
    <x v="0"/>
    <n v="0.26403441495798802"/>
    <n v="42.4"/>
    <n v="43.1"/>
    <n v="89.471958843621096"/>
    <n v="3.9453121088678302E-2"/>
    <n v="9.9893212686258792"/>
  </r>
  <r>
    <x v="2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7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7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2"/>
    <n v="7"/>
    <n v="15131"/>
    <s v="Lombardia"/>
    <x v="13"/>
    <s v="Lombardia"/>
    <s v="Como-Varese"/>
    <x v="0"/>
    <n v="4.3144322661350799E-2"/>
    <n v="95.7"/>
    <n v="42.9"/>
    <n v="367.279649629522"/>
    <n v="1.6619452330499499E-2"/>
    <n v="24.984130138899001"/>
  </r>
  <r>
    <x v="2"/>
    <n v="7"/>
    <n v="97062"/>
    <s v="Lombardia"/>
    <x v="2"/>
    <s v="Lombardia"/>
    <s v="Pavia"/>
    <x v="0"/>
    <n v="2.0922410621274199E-3"/>
    <n v="95.7"/>
    <n v="42.9"/>
    <n v="411.67507612150303"/>
    <n v="1.8299019530129801E-2"/>
    <n v="28.685883363683601"/>
  </r>
  <r>
    <x v="2"/>
    <n v="7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2"/>
    <n v="7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2"/>
    <n v="7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2"/>
    <n v="7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100006"/>
    <s v="Toscana"/>
    <x v="79"/>
    <s v="Toscana"/>
    <s v="Firenze"/>
    <x v="0"/>
    <n v="0.14328633758109399"/>
    <n v="89.9"/>
    <n v="48.5"/>
    <n v="209.10989344312901"/>
    <n v="2.6264462211475E-2"/>
    <n v="17.612037241758902"/>
  </r>
  <r>
    <x v="2"/>
    <n v="7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2"/>
    <n v="7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2"/>
    <n v="7"/>
    <n v="76064"/>
    <s v="Basilicata"/>
    <x v="18"/>
    <s v="Basilicata"/>
    <s v="Potenza"/>
    <x v="0"/>
    <n v="0.44416873133998602"/>
    <n v="276.8"/>
    <n v="41.7"/>
    <n v="17.474267007268601"/>
    <n v="5.0308194661674802E-3"/>
    <n v="4.0574938580518296"/>
  </r>
  <r>
    <x v="2"/>
    <n v="7"/>
    <n v="24034"/>
    <s v="Veneto"/>
    <x v="59"/>
    <s v="Veneto"/>
    <s v="Verona"/>
    <x v="0"/>
    <n v="0.124593246667295"/>
    <n v="81.099999999999994"/>
    <n v="55.8"/>
    <n v="204.40098615506"/>
    <n v="1.6580430439019501E-2"/>
    <n v="6.8203619820582801"/>
  </r>
  <r>
    <x v="2"/>
    <n v="7"/>
    <n v="93017"/>
    <s v="Friuli Venezia Giulia"/>
    <x v="67"/>
    <s v="Veneto"/>
    <s v="Venezia"/>
    <x v="1"/>
    <n v="0.22084633057665301"/>
    <n v="120.8"/>
    <n v="49"/>
    <n v="146.902824512286"/>
    <n v="5.4270182267773401E-2"/>
    <n v="15.1927675664442"/>
  </r>
  <r>
    <x v="2"/>
    <n v="7"/>
    <n v="61054"/>
    <s v="Campania"/>
    <x v="40"/>
    <s v="Campania"/>
    <s v="Benevento"/>
    <x v="0"/>
    <n v="0.20003100588710901"/>
    <n v="39.6"/>
    <n v="25.5"/>
    <n v="229.723049188793"/>
    <n v="3.5122696469154897E-2"/>
    <n v="33.497956781663298"/>
  </r>
  <r>
    <x v="2"/>
    <n v="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7"/>
    <n v="78062"/>
    <s v="Calabria"/>
    <x v="22"/>
    <s v="Calabria"/>
    <s v="Reggio di Calabria"/>
    <x v="0"/>
    <n v="0.22148662779929501"/>
    <n v="20.8"/>
    <n v="27.8"/>
    <n v="234.44301698652899"/>
    <n v="0.148066538773933"/>
    <n v="36.278910772394298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16240"/>
    <s v="Lombardia"/>
    <x v="24"/>
    <s v="Lombardia"/>
    <s v="Brescia"/>
    <x v="0"/>
    <n v="1.33552127997022E-2"/>
    <n v="95.7"/>
    <n v="42.9"/>
    <n v="397.072210754151"/>
    <n v="1.7673414576117302E-2"/>
    <n v="28.220573047073"/>
  </r>
  <r>
    <x v="2"/>
    <n v="7"/>
    <n v="18182"/>
    <s v="Lombardia"/>
    <x v="73"/>
    <s v="Lombardia"/>
    <s v="Pavia"/>
    <x v="0"/>
    <n v="0.117014483813923"/>
    <n v="95.7"/>
    <n v="42.9"/>
    <n v="284.31325173030802"/>
    <n v="1.3133530717414301E-2"/>
    <n v="18.979313186320201"/>
  </r>
  <r>
    <x v="2"/>
    <n v="7"/>
    <n v="6006"/>
    <s v="Piemonte"/>
    <x v="43"/>
    <s v="Piemonte"/>
    <s v="Alessandria"/>
    <x v="0"/>
    <n v="0.19885554142678699"/>
    <n v="106.2"/>
    <n v="46.2"/>
    <n v="157.06693947378801"/>
    <n v="1.78290818035352E-2"/>
    <n v="17.256192796032501"/>
  </r>
  <r>
    <x v="2"/>
    <n v="7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7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2"/>
    <n v="7"/>
    <n v="100002"/>
    <s v="Toscana"/>
    <x v="79"/>
    <s v="Toscana"/>
    <s v="Prato"/>
    <x v="0"/>
    <n v="0.13500312612281301"/>
    <n v="89.9"/>
    <n v="48.5"/>
    <n v="220.961147325767"/>
    <n v="2.8229695601889E-2"/>
    <n v="17.946047684566899"/>
  </r>
  <r>
    <x v="2"/>
    <n v="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7"/>
    <n v="1228"/>
    <s v="Piemonte"/>
    <x v="3"/>
    <s v="Piemonte"/>
    <s v="Torino"/>
    <x v="0"/>
    <n v="0.112412029922037"/>
    <n v="106.2"/>
    <n v="46.2"/>
    <n v="245.31012261800001"/>
    <n v="2.82351739826361E-2"/>
    <n v="27.476430964237899"/>
  </r>
  <r>
    <x v="2"/>
    <n v="7"/>
    <n v="15164"/>
    <s v="Lombardia"/>
    <x v="13"/>
    <s v="Lombardia"/>
    <s v="Brescia"/>
    <x v="0"/>
    <n v="3.0413092902710202E-3"/>
    <n v="95.7"/>
    <n v="42.9"/>
    <n v="412.74402938502601"/>
    <n v="1.8616497430245901E-2"/>
    <n v="28.160893780334899"/>
  </r>
  <r>
    <x v="2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7"/>
    <n v="21072"/>
    <s v="Trentino-Alto Adige"/>
    <x v="62"/>
    <s v="Trentino-Alto Adige"/>
    <s v="Trento"/>
    <x v="0"/>
    <n v="5.4366055183008202E-2"/>
    <n v="76.2"/>
    <n v="58.9"/>
    <n v="336.958786934297"/>
    <n v="0.18874200723960999"/>
    <n v="21.298385122835398"/>
  </r>
  <r>
    <x v="2"/>
    <n v="7"/>
    <n v="7054"/>
    <s v="Valle d'Aosta"/>
    <x v="6"/>
    <s v="Valle d'Aosta"/>
    <s v="Valle d'Aosta/Vallï¿½e d'Aoste"/>
    <x v="0"/>
    <n v="0.26249932919239699"/>
    <n v="45.8"/>
    <n v="54.9"/>
    <n v="19.664688428918701"/>
    <n v="3.0759418176951801E-2"/>
    <n v="1.9041544622350399"/>
  </r>
  <r>
    <x v="2"/>
    <n v="7"/>
    <n v="34032"/>
    <s v="Emilia-Romagna"/>
    <x v="23"/>
    <s v="Emilia-Romagna"/>
    <s v="Bologna"/>
    <x v="0"/>
    <n v="0.21956695912600699"/>
    <n v="81.5"/>
    <n v="51.5"/>
    <n v="89.679035341576807"/>
    <n v="8.4858432715422399E-3"/>
    <n v="9.3645523225162908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2"/>
    <n v="7"/>
    <n v="62064"/>
    <s v="Campania"/>
    <x v="75"/>
    <s v="Lazio"/>
    <s v="Roma"/>
    <x v="1"/>
    <n v="0.34464729592980498"/>
    <n v="39.6"/>
    <n v="25.5"/>
    <n v="98.017392471810993"/>
    <n v="1.6264606064276699E-2"/>
    <n v="12.350585209178499"/>
  </r>
  <r>
    <x v="2"/>
    <n v="7"/>
    <n v="21079"/>
    <s v="Trentino-Alto Adige"/>
    <x v="62"/>
    <s v="Veneto"/>
    <s v="Treviso"/>
    <x v="1"/>
    <n v="6.3668819539528299E-2"/>
    <n v="76.2"/>
    <n v="58.9"/>
    <n v="330.28298970946099"/>
    <n v="0.18460886157086601"/>
    <n v="19.009970548812198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38022"/>
    <s v="Emilia-Romagna"/>
    <x v="55"/>
    <s v="Veneto"/>
    <s v="Rovigo"/>
    <x v="1"/>
    <n v="0.16084500206323901"/>
    <n v="81.5"/>
    <n v="51.5"/>
    <n v="147.972228889988"/>
    <n v="1.22888284815102E-2"/>
    <n v="16.143318529778998"/>
  </r>
  <r>
    <x v="2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7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2"/>
    <n v="7"/>
    <n v="16034"/>
    <s v="Lombardia"/>
    <x v="24"/>
    <s v="Lombardia"/>
    <s v="COMO-VARESE"/>
    <x v="0"/>
    <n v="0"/>
    <n v="95.7"/>
    <n v="42.9"/>
    <n v="430.56695622101199"/>
    <n v="1.92926944498302E-2"/>
    <n v="30.277615179945901"/>
  </r>
  <r>
    <x v="2"/>
    <n v="7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x v="2"/>
    <n v="7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2"/>
    <n v="7"/>
    <n v="36027"/>
    <s v="Emilia-Romagna"/>
    <x v="53"/>
    <s v="Emilia-Romagna"/>
    <s v="Modena"/>
    <x v="0"/>
    <n v="0.108309500711066"/>
    <n v="81.5"/>
    <n v="51.5"/>
    <n v="203.771979750996"/>
    <n v="1.7479616401995898E-2"/>
    <n v="21.642602842006401"/>
  </r>
  <r>
    <x v="2"/>
    <n v="7"/>
    <n v="15116"/>
    <s v="Lombardia"/>
    <x v="13"/>
    <s v="Lombardia"/>
    <s v="Bergamo"/>
    <x v="0"/>
    <n v="0"/>
    <n v="95.7"/>
    <n v="42.9"/>
    <n v="439.18414531197999"/>
    <n v="1.97121478378166E-2"/>
    <n v="30.117947037208499"/>
  </r>
  <r>
    <x v="2"/>
    <n v="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7"/>
    <n v="39009"/>
    <s v="Emilia-Romagna"/>
    <x v="44"/>
    <s v="Veneto"/>
    <s v="Rovigo"/>
    <x v="1"/>
    <n v="2.5659751172472701E-2"/>
    <n v="81.5"/>
    <n v="51.5"/>
    <n v="287.63361479081402"/>
    <n v="2.41175780488232E-2"/>
    <n v="30.9697872981214"/>
  </r>
  <r>
    <x v="2"/>
    <n v="7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2"/>
    <n v="7"/>
    <n v="78049"/>
    <s v="Calabria"/>
    <x v="22"/>
    <s v="Calabria"/>
    <s v="Cosenza"/>
    <x v="0"/>
    <n v="0.21261106477978001"/>
    <n v="20.8"/>
    <n v="27.8"/>
    <n v="234.682993276335"/>
    <n v="0.13925716214732001"/>
    <n v="37.746002404611197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30066"/>
    <s v="Friuli Venezia Giulia"/>
    <x v="25"/>
    <s v="Friuli Venezia Giulia"/>
    <s v="Udine"/>
    <x v="0"/>
    <n v="0.19633930132077601"/>
    <n v="120.8"/>
    <n v="49"/>
    <n v="193.804485147039"/>
    <n v="7.8839131659948006E-2"/>
    <n v="16.559943429688399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7"/>
    <n v="93041"/>
    <s v="Friuli Venezia Giulia"/>
    <x v="67"/>
    <s v="Friuli Venezia Giulia"/>
    <s v="Pordenone"/>
    <x v="0"/>
    <n v="0.205868142356743"/>
    <n v="120.8"/>
    <n v="49"/>
    <n v="170.43087323449001"/>
    <n v="6.4680711025612403E-2"/>
    <n v="16.467822206872501"/>
  </r>
  <r>
    <x v="2"/>
    <n v="7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2"/>
    <n v="7"/>
    <n v="13206"/>
    <s v="Lombardia"/>
    <x v="26"/>
    <s v="Lombardia"/>
    <s v="Brescia"/>
    <x v="0"/>
    <n v="2.99519884735528E-2"/>
    <n v="95.7"/>
    <n v="42.9"/>
    <n v="380.53194081025799"/>
    <n v="1.6790494992810899E-2"/>
    <n v="26.352917560607199"/>
  </r>
  <r>
    <x v="2"/>
    <n v="7"/>
    <n v="72014"/>
    <s v="Puglia"/>
    <x v="7"/>
    <s v="Puglia"/>
    <s v="Lecce"/>
    <x v="0"/>
    <n v="0.20092906787397599"/>
    <n v="61.4"/>
    <n v="28.6"/>
    <n v="268.76942189485402"/>
    <n v="7.0553140797905201E-2"/>
    <n v="27.3630390227205"/>
  </r>
  <r>
    <x v="2"/>
    <n v="7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2"/>
    <n v="7"/>
    <n v="12070"/>
    <s v="Lombardia"/>
    <x v="26"/>
    <s v="Lombardia"/>
    <s v="CREMONA-MANTOVA"/>
    <x v="0"/>
    <n v="1.7558285478031802E-2"/>
    <n v="95.7"/>
    <n v="42.9"/>
    <n v="396.19560858827799"/>
    <n v="1.7874417849220101E-2"/>
    <n v="27.029304852399001"/>
  </r>
  <r>
    <x v="2"/>
    <n v="7"/>
    <n v="50007"/>
    <s v="Toscana"/>
    <x v="60"/>
    <s v="Emilia-Romagna"/>
    <s v="Bologna"/>
    <x v="1"/>
    <n v="0.18887036453533901"/>
    <n v="89.9"/>
    <n v="48.5"/>
    <n v="163.995772087391"/>
    <n v="1.9513115201496001E-2"/>
    <n v="11.6677842232891"/>
  </r>
  <r>
    <x v="2"/>
    <n v="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7"/>
    <n v="28008"/>
    <s v="Veneto"/>
    <x v="21"/>
    <s v="Emilia-Romagna"/>
    <s v="Bologna"/>
    <x v="1"/>
    <n v="0.13656642064162799"/>
    <n v="81.099999999999994"/>
    <n v="55.8"/>
    <n v="182.75803740922601"/>
    <n v="1.49472668910765E-2"/>
    <n v="7.6213764833988797"/>
  </r>
  <r>
    <x v="2"/>
    <n v="7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2"/>
    <n v="7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2"/>
    <n v="7"/>
    <n v="23042"/>
    <s v="Veneto"/>
    <x v="49"/>
    <s v="Veneto"/>
    <s v="Venezia"/>
    <x v="0"/>
    <n v="0.13402598597519999"/>
    <n v="81.099999999999994"/>
    <n v="55.8"/>
    <n v="189.64414789792701"/>
    <n v="1.48760191354643E-2"/>
    <n v="6.8322666505309799"/>
  </r>
  <r>
    <x v="2"/>
    <n v="7"/>
    <n v="63009"/>
    <s v="Campania"/>
    <x v="42"/>
    <s v="Campania"/>
    <s v="Avellino"/>
    <x v="0"/>
    <n v="0.16584503671890199"/>
    <n v="39.6"/>
    <n v="25.5"/>
    <n v="258.292914118032"/>
    <n v="4.0424476885858103E-2"/>
    <n v="39.2535037935939"/>
  </r>
  <r>
    <x v="2"/>
    <n v="7"/>
    <n v="62009"/>
    <s v="Campania"/>
    <x v="75"/>
    <s v="Campania"/>
    <s v="Salerno"/>
    <x v="0"/>
    <n v="0.23242214396298899"/>
    <n v="39.6"/>
    <n v="25.5"/>
    <n v="204.689975897669"/>
    <n v="3.2622425059781197E-2"/>
    <n v="27.989513232878899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24009"/>
    <s v="Veneto"/>
    <x v="59"/>
    <s v="Veneto"/>
    <s v="Padova"/>
    <x v="0"/>
    <n v="0.168972331988229"/>
    <n v="81.099999999999994"/>
    <n v="55.8"/>
    <n v="147.44680058665799"/>
    <n v="1.2427211526222399E-2"/>
    <n v="4.5586907957707696"/>
  </r>
  <r>
    <x v="2"/>
    <n v="7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7"/>
    <n v="12064"/>
    <s v="Lombardia"/>
    <x v="26"/>
    <s v="Lombardia"/>
    <s v="COMO-VARESE"/>
    <x v="0"/>
    <n v="6.1693662076165001E-2"/>
    <n v="95.7"/>
    <n v="42.9"/>
    <n v="346.31613632169501"/>
    <n v="1.5697585135991302E-2"/>
    <n v="23.4993749700485"/>
  </r>
  <r>
    <x v="2"/>
    <n v="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7"/>
    <n v="35014"/>
    <s v="Emilia-Romagna"/>
    <x v="37"/>
    <s v="Lombardia"/>
    <s v="Brescia"/>
    <x v="1"/>
    <n v="0.186548069438015"/>
    <n v="81.5"/>
    <n v="51.5"/>
    <n v="121.210895108343"/>
    <n v="1.05523013738749E-2"/>
    <n v="13.461405008155401"/>
  </r>
  <r>
    <x v="2"/>
    <n v="7"/>
    <n v="46019"/>
    <s v="Toscana"/>
    <x v="63"/>
    <s v="Toscana"/>
    <s v="Lucca"/>
    <x v="0"/>
    <n v="0.27390169862765501"/>
    <n v="89.9"/>
    <n v="48.5"/>
    <n v="56.293027464448599"/>
    <n v="6.4690916715584197E-3"/>
    <n v="6.1252624457362597"/>
  </r>
  <r>
    <x v="2"/>
    <n v="7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2"/>
    <n v="7"/>
    <n v="30010"/>
    <s v="Friuli Venezia Giulia"/>
    <x v="25"/>
    <s v="Veneto"/>
    <s v="Treviso"/>
    <x v="1"/>
    <n v="0.178218930450459"/>
    <n v="120.8"/>
    <n v="49"/>
    <n v="202.70414140680199"/>
    <n v="7.4952071569281103E-2"/>
    <n v="19.956847633333901"/>
  </r>
  <r>
    <x v="2"/>
    <n v="7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2"/>
    <n v="7"/>
    <n v="108014"/>
    <s v="Lombardia"/>
    <x v="2"/>
    <s v="Lombardia"/>
    <s v="Milano"/>
    <x v="0"/>
    <n v="0"/>
    <n v="95.7"/>
    <n v="42.9"/>
    <n v="415.21139732038102"/>
    <n v="1.8454024564613002E-2"/>
    <n v="28.833351769532499"/>
  </r>
  <r>
    <x v="2"/>
    <n v="7"/>
    <n v="67001"/>
    <s v="Abruzzo"/>
    <x v="85"/>
    <s v="Abruzzo"/>
    <s v="Teramo"/>
    <x v="0"/>
    <n v="0.27714114283904201"/>
    <n v="42.4"/>
    <n v="43.1"/>
    <n v="74.030245587396905"/>
    <n v="3.3621875511999202E-2"/>
    <n v="8.2050733601080292"/>
  </r>
  <r>
    <x v="2"/>
    <n v="7"/>
    <n v="17188"/>
    <s v="Lombardia"/>
    <x v="15"/>
    <s v="Lombardia"/>
    <s v="COMO-VARESE"/>
    <x v="0"/>
    <n v="6.3461337393399195E-2"/>
    <n v="95.7"/>
    <n v="42.9"/>
    <n v="337.211882625074"/>
    <n v="1.51552671702707E-2"/>
    <n v="24.977072926144299"/>
  </r>
  <r>
    <x v="2"/>
    <n v="7"/>
    <n v="22223"/>
    <s v="Trentino-Alto Adige"/>
    <x v="16"/>
    <s v="Trentino-Alto Adige"/>
    <s v="Bolzano"/>
    <x v="0"/>
    <n v="0.153530233127944"/>
    <n v="47.5"/>
    <n v="60.4"/>
    <n v="144.494767831112"/>
    <n v="6.5970403369972702E-2"/>
    <n v="4.2493808086072704"/>
  </r>
  <r>
    <x v="2"/>
    <n v="7"/>
    <n v="35025"/>
    <s v="Emilia-Romagna"/>
    <x v="37"/>
    <s v="Emilia-Romagna"/>
    <s v="Reggio nell'Emilia"/>
    <x v="0"/>
    <n v="0.27881814204670602"/>
    <n v="81.5"/>
    <n v="51.5"/>
    <n v="25.396161262045698"/>
    <n v="2.03396477778452E-3"/>
    <n v="3.38254038087199"/>
  </r>
  <r>
    <x v="2"/>
    <n v="7"/>
    <n v="77003"/>
    <s v="Basilicata"/>
    <x v="38"/>
    <s v="Puglia"/>
    <s v="Taranto"/>
    <x v="1"/>
    <n v="0.46576325249355499"/>
    <n v="276.8"/>
    <n v="41.7"/>
    <n v="32.043931988726399"/>
    <n v="7.4129641213795006E-2"/>
    <n v="5.0168947113909699"/>
  </r>
  <r>
    <x v="2"/>
    <n v="7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2"/>
    <n v="7"/>
    <n v="16107"/>
    <s v="Lombardia"/>
    <x v="24"/>
    <s v="Lombardia"/>
    <s v="Milano"/>
    <x v="0"/>
    <n v="0.18295073591167099"/>
    <n v="95.7"/>
    <n v="42.9"/>
    <n v="204.23984763510299"/>
    <n v="8.8454111959933909E-3"/>
    <n v="14.855252832267899"/>
  </r>
  <r>
    <x v="2"/>
    <n v="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7"/>
    <n v="13003"/>
    <s v="Lombardia"/>
    <x v="26"/>
    <s v="Lombardia"/>
    <s v="Brescia"/>
    <x v="0"/>
    <n v="3.6474322301462699E-2"/>
    <n v="95.7"/>
    <n v="42.9"/>
    <n v="371.11848683398699"/>
    <n v="1.6249266183760699E-2"/>
    <n v="26.281382461332701"/>
  </r>
  <r>
    <x v="2"/>
    <n v="7"/>
    <n v="22020"/>
    <s v="Trentino-Alto Adige"/>
    <x v="16"/>
    <s v="Veneto"/>
    <s v="Verona"/>
    <x v="1"/>
    <n v="0.15522602917734801"/>
    <n v="47.5"/>
    <n v="60.4"/>
    <n v="140.53721795062"/>
    <n v="6.3549972970958393E-2"/>
    <n v="4.2016910128506799"/>
  </r>
  <r>
    <x v="2"/>
    <n v="7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2"/>
    <n v="7"/>
    <n v="1001"/>
    <s v="Piemonte"/>
    <x v="3"/>
    <s v="Piemonte"/>
    <s v="Novara"/>
    <x v="0"/>
    <n v="0.138565894383782"/>
    <n v="106.2"/>
    <n v="46.2"/>
    <n v="218.245645337978"/>
    <n v="2.5188540571838301E-2"/>
    <n v="24.489068381981198"/>
  </r>
  <r>
    <x v="2"/>
    <n v="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7"/>
    <n v="45010"/>
    <s v="Toscana"/>
    <x v="35"/>
    <s v="Toscana"/>
    <s v="Livorno"/>
    <x v="0"/>
    <n v="0.162623897283075"/>
    <n v="89.9"/>
    <n v="48.5"/>
    <n v="186.97425859914699"/>
    <n v="2.3778962701179501E-2"/>
    <n v="15.8707937069442"/>
  </r>
  <r>
    <x v="2"/>
    <n v="7"/>
    <n v="59012"/>
    <s v="Lazio"/>
    <x v="45"/>
    <s v="Lazio"/>
    <s v="Latina"/>
    <x v="0"/>
    <n v="0.27373853646791502"/>
    <n v="63.9"/>
    <n v="45.2"/>
    <n v="48.700913460158702"/>
    <n v="6.3043447493790197E-3"/>
    <n v="10.198771439017101"/>
  </r>
  <r>
    <x v="2"/>
    <n v="7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2"/>
    <n v="7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7"/>
    <n v="47021"/>
    <s v="Toscana"/>
    <x v="66"/>
    <s v="Toscana"/>
    <s v="Lucca"/>
    <x v="0"/>
    <n v="9.9465638455518104E-2"/>
    <n v="89.9"/>
    <n v="48.5"/>
    <n v="254.95679389920301"/>
    <n v="3.10691464197889E-2"/>
    <n v="22.446583676725101"/>
  </r>
  <r>
    <x v="2"/>
    <n v="7"/>
    <n v="53011"/>
    <s v="Toscana"/>
    <x v="69"/>
    <s v="Umbria"/>
    <s v="Perugia"/>
    <x v="1"/>
    <n v="0.28114651444892402"/>
    <n v="89.9"/>
    <n v="48.5"/>
    <n v="64.891124175087697"/>
    <n v="2.86567552976547E-3"/>
    <n v="0.98293345325000903"/>
  </r>
  <r>
    <x v="2"/>
    <n v="7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2"/>
    <n v="7"/>
    <n v="9024"/>
    <s v="Liguria"/>
    <x v="8"/>
    <s v="Liguria"/>
    <s v="Savona"/>
    <x v="0"/>
    <n v="0.295504066705083"/>
    <n v="96.8"/>
    <n v="39.799999999999997"/>
    <n v="112.26004923208799"/>
    <n v="4.8747968330543998E-2"/>
    <n v="11.814368899968301"/>
  </r>
  <r>
    <x v="2"/>
    <n v="7"/>
    <n v="72044"/>
    <s v="Puglia"/>
    <x v="7"/>
    <s v="Campania"/>
    <s v="Avellino"/>
    <x v="1"/>
    <n v="0.26813749156197397"/>
    <n v="61.4"/>
    <n v="28.6"/>
    <n v="197.857058806119"/>
    <n v="5.3275796259532E-2"/>
    <n v="18.397035917510099"/>
  </r>
  <r>
    <x v="2"/>
    <n v="7"/>
    <n v="38005"/>
    <s v="Emilia-Romagna"/>
    <x v="55"/>
    <s v="Emilia-Romagna"/>
    <s v="Ferrara"/>
    <x v="0"/>
    <n v="0.18362431102919299"/>
    <n v="81.5"/>
    <n v="51.5"/>
    <n v="124.820020235176"/>
    <n v="1.06144121826199E-2"/>
    <n v="13.608423693675"/>
  </r>
  <r>
    <x v="2"/>
    <n v="7"/>
    <n v="15130"/>
    <s v="Lombardia"/>
    <x v="13"/>
    <s v="Lombardia"/>
    <s v="LECCO-MONZA E DELLA BRIANZA"/>
    <x v="0"/>
    <n v="2.1894934276829502E-2"/>
    <n v="95.7"/>
    <n v="42.9"/>
    <n v="391.38098961266002"/>
    <n v="1.7697109529240699E-2"/>
    <n v="26.668076240867599"/>
  </r>
  <r>
    <x v="2"/>
    <n v="7"/>
    <n v="61083"/>
    <s v="Campania"/>
    <x v="40"/>
    <s v="Campania"/>
    <s v="Caserta"/>
    <x v="0"/>
    <n v="0.193248575325349"/>
    <n v="39.6"/>
    <n v="25.5"/>
    <n v="235.88211921784"/>
    <n v="3.6547640657879799E-2"/>
    <n v="34.586408373007501"/>
  </r>
  <r>
    <x v="2"/>
    <n v="7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7"/>
    <n v="38007"/>
    <s v="Emilia-Romagna"/>
    <x v="55"/>
    <s v="Emilia-Romagna"/>
    <s v="Ferrara"/>
    <x v="0"/>
    <n v="0.168539853568549"/>
    <n v="81.5"/>
    <n v="51.5"/>
    <n v="140.418254406496"/>
    <n v="1.19488625656006E-2"/>
    <n v="15.261884758600599"/>
  </r>
  <r>
    <x v="2"/>
    <n v="7"/>
    <n v="63010"/>
    <s v="Campania"/>
    <x v="42"/>
    <s v="Campania"/>
    <s v="Avellino"/>
    <x v="0"/>
    <n v="0.164518726993547"/>
    <n v="39.6"/>
    <n v="25.5"/>
    <n v="263.43948384675298"/>
    <n v="4.0781853972047699E-2"/>
    <n v="38.538513444365798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7"/>
    <n v="17195"/>
    <s v="Lombardia"/>
    <x v="15"/>
    <s v="Veneto"/>
    <s v="Vicenza"/>
    <x v="1"/>
    <n v="0.15316739778087601"/>
    <n v="95.7"/>
    <n v="42.9"/>
    <n v="235.21452426560501"/>
    <n v="1.0728553318290901E-2"/>
    <n v="17.949191353033601"/>
  </r>
  <r>
    <x v="2"/>
    <n v="7"/>
    <n v="96012"/>
    <s v="Piemonte"/>
    <x v="32"/>
    <s v="Lombardia"/>
    <s v="LECCO-MONZA E DELLA BRIANZA"/>
    <x v="1"/>
    <n v="0.17492799642399701"/>
    <n v="106.2"/>
    <n v="46.2"/>
    <n v="181.78917147950699"/>
    <n v="2.0978696394660701E-2"/>
    <n v="20.060360885480499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48043"/>
    <s v="Toscana"/>
    <x v="41"/>
    <s v="Toscana"/>
    <s v="Siena"/>
    <x v="0"/>
    <n v="0.118443527658014"/>
    <n v="89.9"/>
    <n v="48.5"/>
    <n v="241.72018573172599"/>
    <n v="3.0634353503472399E-2"/>
    <n v="19.0537711931924"/>
  </r>
  <r>
    <x v="2"/>
    <n v="7"/>
    <n v="72033"/>
    <s v="Puglia"/>
    <x v="7"/>
    <s v="Campania"/>
    <s v="Avellino"/>
    <x v="1"/>
    <n v="0.22614021717989399"/>
    <n v="61.4"/>
    <n v="28.6"/>
    <n v="239.08049808451699"/>
    <n v="6.0828758879105202E-2"/>
    <n v="24.182784268006898"/>
  </r>
  <r>
    <x v="2"/>
    <n v="7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2"/>
    <n v="7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2"/>
    <n v="7"/>
    <n v="15113"/>
    <s v="Lombardia"/>
    <x v="13"/>
    <s v="Lombardia"/>
    <s v="Milano"/>
    <x v="0"/>
    <n v="1.6933513676589899E-2"/>
    <n v="95.7"/>
    <n v="42.9"/>
    <n v="397.06590371563499"/>
    <n v="1.7938135279360501E-2"/>
    <n v="27.045688004332799"/>
  </r>
  <r>
    <x v="2"/>
    <n v="7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7"/>
    <n v="65142"/>
    <s v="Campania"/>
    <x v="4"/>
    <s v="Campania"/>
    <s v="Salerno"/>
    <x v="0"/>
    <n v="0.18259222836215"/>
    <n v="39.6"/>
    <n v="25.5"/>
    <n v="245.03630302375899"/>
    <n v="3.9150227507225403E-2"/>
    <n v="36.483547770934699"/>
  </r>
  <r>
    <x v="2"/>
    <n v="7"/>
    <n v="56035"/>
    <s v="Lazio"/>
    <x v="56"/>
    <s v="Lazio"/>
    <s v="Viterbo"/>
    <x v="0"/>
    <n v="0.315549439689077"/>
    <n v="63.9"/>
    <n v="45.2"/>
    <n v="20.141643810948398"/>
    <n v="1.9969580318996401E-3"/>
    <n v="2.0074948791683398"/>
  </r>
  <r>
    <x v="2"/>
    <n v="7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2"/>
    <n v="7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2"/>
    <n v="7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2"/>
    <n v="7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x v="2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7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x v="2"/>
    <n v="7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2"/>
    <n v="7"/>
    <n v="6001"/>
    <s v="Piemonte"/>
    <x v="43"/>
    <s v="Piemonte"/>
    <s v="Alessandria"/>
    <x v="0"/>
    <n v="0.21378049173459801"/>
    <n v="106.2"/>
    <n v="46.2"/>
    <n v="142.31619990517501"/>
    <n v="1.6082049229171499E-2"/>
    <n v="15.384305511656301"/>
  </r>
  <r>
    <x v="2"/>
    <n v="7"/>
    <n v="37042"/>
    <s v="Emilia-Romagna"/>
    <x v="9"/>
    <s v="Emilia-Romagna"/>
    <s v="Ferrara"/>
    <x v="0"/>
    <n v="8.3772325879959197E-2"/>
    <n v="81.5"/>
    <n v="51.5"/>
    <n v="227.148971321473"/>
    <n v="1.88652551255468E-2"/>
    <n v="24.674604136044"/>
  </r>
  <r>
    <x v="2"/>
    <n v="7"/>
    <n v="98014"/>
    <s v="Lombardia"/>
    <x v="13"/>
    <s v="Lombardia"/>
    <s v="Milano"/>
    <x v="0"/>
    <n v="0.111645214645268"/>
    <n v="95.7"/>
    <n v="42.9"/>
    <n v="289.10501193382902"/>
    <n v="1.3416402338488899E-2"/>
    <n v="19.716581767133"/>
  </r>
  <r>
    <x v="2"/>
    <n v="7"/>
    <n v="61037"/>
    <s v="Campania"/>
    <x v="40"/>
    <s v="Campania"/>
    <s v="Napoli"/>
    <x v="0"/>
    <n v="0.197470010154736"/>
    <n v="39.6"/>
    <n v="25.5"/>
    <n v="232.29224775226399"/>
    <n v="3.5615189476697999E-2"/>
    <n v="33.843000562267399"/>
  </r>
  <r>
    <x v="2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7"/>
    <n v="68030"/>
    <s v="Abruzzo"/>
    <x v="54"/>
    <s v="Marche"/>
    <s v="Ascoli Piceno"/>
    <x v="1"/>
    <n v="0.25760444264958499"/>
    <n v="42.4"/>
    <n v="43.1"/>
    <n v="137.32332930819501"/>
    <n v="9.7340258372951002E-2"/>
    <n v="10.653093359796101"/>
  </r>
  <r>
    <x v="2"/>
    <n v="7"/>
    <n v="76046"/>
    <s v="Basilicata"/>
    <x v="18"/>
    <s v="Campania"/>
    <s v="Salerno"/>
    <x v="1"/>
    <n v="0.44148316696359402"/>
    <n v="276.8"/>
    <n v="41.7"/>
    <n v="25.572810296651301"/>
    <n v="2.1327902108243899E-2"/>
    <n v="5.8261846325670001"/>
  </r>
  <r>
    <x v="2"/>
    <n v="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7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2"/>
    <n v="7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2"/>
    <n v="7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x v="2"/>
    <n v="7"/>
    <n v="50038"/>
    <s v="Toscana"/>
    <x v="60"/>
    <s v="Emilia-Romagna"/>
    <s v="Bologna"/>
    <x v="1"/>
    <n v="0.13280187980750899"/>
    <n v="89.9"/>
    <n v="48.5"/>
    <n v="223.670683632654"/>
    <n v="2.6459413182820201E-2"/>
    <n v="17.747998611992699"/>
  </r>
  <r>
    <x v="2"/>
    <n v="7"/>
    <n v="20015"/>
    <s v="Lombardia"/>
    <x v="5"/>
    <s v="Trentino-Alto Adige"/>
    <s v="Trento"/>
    <x v="1"/>
    <n v="0.20818104365551501"/>
    <n v="95.7"/>
    <n v="42.9"/>
    <n v="173.10781888675999"/>
    <n v="8.0793431076609402E-3"/>
    <n v="13.544234680320001"/>
  </r>
  <r>
    <x v="2"/>
    <n v="7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2"/>
    <n v="7"/>
    <n v="5069"/>
    <s v="Piemonte"/>
    <x v="83"/>
    <s v="Piemonte"/>
    <s v="Alessandria"/>
    <x v="0"/>
    <n v="0.15390894510289899"/>
    <n v="106.2"/>
    <n v="46.2"/>
    <n v="203.21908720400401"/>
    <n v="2.35711523667008E-2"/>
    <n v="22.5624592713433"/>
  </r>
  <r>
    <x v="2"/>
    <n v="7"/>
    <n v="51028"/>
    <s v="Toscana"/>
    <x v="65"/>
    <s v="Toscana"/>
    <s v="Arezzo"/>
    <x v="0"/>
    <n v="0.223330095423486"/>
    <n v="89.9"/>
    <n v="48.5"/>
    <n v="133.31692575304001"/>
    <n v="1.55186839840791E-2"/>
    <n v="6.5458078760827503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2"/>
    <n v="7"/>
    <n v="48006"/>
    <s v="Toscana"/>
    <x v="41"/>
    <s v="Toscana"/>
    <s v="Arezzo"/>
    <x v="0"/>
    <n v="0.10989837649223499"/>
    <n v="89.9"/>
    <n v="48.5"/>
    <n v="249.399228968008"/>
    <n v="3.1530352310066803E-2"/>
    <n v="20.29067513148"/>
  </r>
  <r>
    <x v="2"/>
    <n v="7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2"/>
    <n v="7"/>
    <n v="96042"/>
    <s v="Piemonte"/>
    <x v="32"/>
    <s v="Piemonte"/>
    <s v="Vercelli"/>
    <x v="0"/>
    <n v="0.204183283863623"/>
    <n v="106.2"/>
    <n v="46.2"/>
    <n v="151.50089666648799"/>
    <n v="1.7549483852883199E-2"/>
    <n v="16.718541492535799"/>
  </r>
  <r>
    <x v="2"/>
    <n v="7"/>
    <n v="72012"/>
    <s v="Puglia"/>
    <x v="7"/>
    <s v="Puglia"/>
    <s v="Bari"/>
    <x v="0"/>
    <n v="0.211194609013381"/>
    <n v="61.4"/>
    <n v="28.6"/>
    <n v="258.71138525706999"/>
    <n v="6.8343986780413896E-2"/>
    <n v="25.882387598429698"/>
  </r>
  <r>
    <x v="2"/>
    <n v="7"/>
    <n v="5007"/>
    <s v="Piemonte"/>
    <x v="83"/>
    <s v="Piemonte"/>
    <s v="Cuneo"/>
    <x v="0"/>
    <n v="0.120317143297914"/>
    <n v="106.2"/>
    <n v="46.2"/>
    <n v="236.97895061529701"/>
    <n v="2.6679795468781301E-2"/>
    <n v="26.5010457089226"/>
  </r>
  <r>
    <x v="2"/>
    <n v="7"/>
    <n v="37029"/>
    <s v="Emilia-Romagna"/>
    <x v="9"/>
    <s v="Emilia-Romagna"/>
    <s v="Bologna"/>
    <x v="0"/>
    <n v="0.25128918200345801"/>
    <n v="81.5"/>
    <n v="51.5"/>
    <n v="52.967267929075497"/>
    <n v="4.5650029854204903E-3"/>
    <n v="6.6302639133570498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23012"/>
    <s v="Veneto"/>
    <x v="49"/>
    <s v="Veneto"/>
    <s v="Venezia"/>
    <x v="0"/>
    <n v="0.17979802922271301"/>
    <n v="81.099999999999994"/>
    <n v="55.8"/>
    <n v="128.17897438491701"/>
    <n v="1.02649748465585E-2"/>
    <n v="5.0939009546478298"/>
  </r>
  <r>
    <x v="2"/>
    <n v="7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2"/>
    <n v="7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7"/>
    <n v="17186"/>
    <s v="Lombardia"/>
    <x v="15"/>
    <s v="Lombardia"/>
    <s v="Milano"/>
    <x v="0"/>
    <n v="7.8300130172540505E-2"/>
    <n v="95.7"/>
    <n v="42.9"/>
    <n v="319.72938801714599"/>
    <n v="1.43794624443494E-2"/>
    <n v="23.952885569599001"/>
  </r>
  <r>
    <x v="2"/>
    <n v="7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2"/>
    <n v="7"/>
    <n v="6047"/>
    <s v="Piemonte"/>
    <x v="43"/>
    <s v="Piemonte"/>
    <s v="Torino"/>
    <x v="0"/>
    <n v="0.175384783709258"/>
    <n v="106.2"/>
    <n v="46.2"/>
    <n v="181.748880174665"/>
    <n v="2.07269494895953E-2"/>
    <n v="19.871003712694499"/>
  </r>
  <r>
    <x v="2"/>
    <n v="7"/>
    <n v="52031"/>
    <s v="Toscana"/>
    <x v="28"/>
    <s v="Toscana"/>
    <s v="Arezzo"/>
    <x v="0"/>
    <n v="0.30315969028487899"/>
    <n v="89.9"/>
    <n v="48.5"/>
    <n v="33.5893926640519"/>
    <n v="4.5525620548809596E-3"/>
    <n v="1.2300416795325"/>
  </r>
  <r>
    <x v="2"/>
    <n v="7"/>
    <n v="80069"/>
    <s v="Calabria"/>
    <x v="33"/>
    <s v="Calabria"/>
    <s v="Reggio di Calabria"/>
    <x v="0"/>
    <n v="0.25218974880545098"/>
    <n v="20.8"/>
    <n v="27.8"/>
    <n v="309.54984861358798"/>
    <n v="0.292733023940563"/>
    <n v="32.590158533879503"/>
  </r>
  <r>
    <x v="2"/>
    <n v="7"/>
    <n v="61021"/>
    <s v="Campania"/>
    <x v="40"/>
    <s v="Campania"/>
    <s v="Napoli"/>
    <x v="0"/>
    <n v="0.18372357840026499"/>
    <n v="39.6"/>
    <n v="25.5"/>
    <n v="244.89110030724299"/>
    <n v="3.8098160310237099E-2"/>
    <n v="35.952149456658702"/>
  </r>
  <r>
    <x v="2"/>
    <n v="7"/>
    <n v="56034"/>
    <s v="Lazio"/>
    <x v="56"/>
    <s v="Lazio"/>
    <s v="Viterbo"/>
    <x v="0"/>
    <n v="0.31930052565474198"/>
    <n v="63.9"/>
    <n v="45.2"/>
    <n v="12.6771929193171"/>
    <n v="6.1054322154776599E-4"/>
    <n v="2.27222956625091"/>
  </r>
  <r>
    <x v="2"/>
    <n v="7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2"/>
    <n v="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7"/>
    <n v="34021"/>
    <s v="Emilia-Romagna"/>
    <x v="23"/>
    <s v="Lombardia"/>
    <s v="Brescia"/>
    <x v="1"/>
    <n v="0.18987341816727399"/>
    <n v="81.5"/>
    <n v="51.5"/>
    <n v="120.96539150045901"/>
    <n v="1.14289633095384E-2"/>
    <n v="12.5345887085493"/>
  </r>
  <r>
    <x v="2"/>
    <n v="7"/>
    <n v="24087"/>
    <s v="Veneto"/>
    <x v="59"/>
    <s v="Veneto"/>
    <s v="Vicenza"/>
    <x v="0"/>
    <n v="9.3400432218667895E-2"/>
    <n v="81.099999999999994"/>
    <n v="55.8"/>
    <n v="247.04135866997399"/>
    <n v="2.0552642899958101E-2"/>
    <n v="7.9670791030502501"/>
  </r>
  <r>
    <x v="2"/>
    <n v="7"/>
    <n v="16049"/>
    <s v="Lombardia"/>
    <x v="24"/>
    <s v="Lombardia"/>
    <s v="Bergamo"/>
    <x v="0"/>
    <n v="0"/>
    <n v="95.7"/>
    <n v="42.9"/>
    <n v="419.52522743905303"/>
    <n v="1.8873810490090299E-2"/>
    <n v="29.348726635864299"/>
  </r>
  <r>
    <x v="2"/>
    <n v="7"/>
    <n v="65029"/>
    <s v="Campania"/>
    <x v="4"/>
    <s v="Calabria"/>
    <s v="Cosenza"/>
    <x v="1"/>
    <n v="0.35381954035999102"/>
    <n v="39.6"/>
    <n v="25.5"/>
    <n v="79.757177098553598"/>
    <n v="1.8698144549196102E-2"/>
    <n v="13.9952253235034"/>
  </r>
  <r>
    <x v="2"/>
    <n v="7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2"/>
    <n v="7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2"/>
    <n v="7"/>
    <n v="27020"/>
    <s v="Veneto"/>
    <x v="50"/>
    <s v="Veneto"/>
    <s v="Venezia"/>
    <x v="0"/>
    <n v="4.6299738153445298E-2"/>
    <n v="81.099999999999994"/>
    <n v="55.8"/>
    <n v="302.20237903097399"/>
    <n v="2.3377632592932001E-2"/>
    <n v="11.359050664098801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109034"/>
    <s v="Marche"/>
    <x v="77"/>
    <s v="Marche"/>
    <s v="Fermo"/>
    <x v="0"/>
    <n v="0.22804994955808999"/>
    <n v="61.9"/>
    <n v="44.8"/>
    <n v="135.58513960481301"/>
    <n v="5.6426283987803402E-2"/>
    <n v="14.0920078362787"/>
  </r>
  <r>
    <x v="2"/>
    <n v="7"/>
    <n v="65052"/>
    <s v="Campania"/>
    <x v="4"/>
    <s v="Campania"/>
    <s v="Benevento"/>
    <x v="0"/>
    <n v="0.16458875699581799"/>
    <n v="39.6"/>
    <n v="25.5"/>
    <n v="262.339448032929"/>
    <n v="4.2197021306047702E-2"/>
    <n v="39.019154863113798"/>
  </r>
  <r>
    <x v="2"/>
    <n v="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7"/>
    <n v="24076"/>
    <s v="Veneto"/>
    <x v="59"/>
    <s v="Veneto"/>
    <s v="Padova"/>
    <x v="0"/>
    <n v="0.18829220344537301"/>
    <n v="81.099999999999994"/>
    <n v="55.8"/>
    <n v="121.621038988357"/>
    <n v="1.0226336964395301E-2"/>
    <n v="3.7532507596695299"/>
  </r>
  <r>
    <x v="2"/>
    <n v="7"/>
    <n v="50026"/>
    <s v="Toscana"/>
    <x v="60"/>
    <s v="Toscana"/>
    <s v="Siena"/>
    <x v="0"/>
    <n v="9.7801245268238995E-2"/>
    <n v="89.9"/>
    <n v="48.5"/>
    <n v="264.23579676475703"/>
    <n v="3.2117348408939699E-2"/>
    <n v="20.9783671557974"/>
  </r>
  <r>
    <x v="2"/>
    <n v="7"/>
    <n v="65012"/>
    <s v="Campania"/>
    <x v="4"/>
    <s v="Campania"/>
    <s v="Napoli"/>
    <x v="0"/>
    <n v="0.27334241889334798"/>
    <n v="39.6"/>
    <n v="25.5"/>
    <n v="155.21414984324699"/>
    <n v="2.62701215088183E-2"/>
    <n v="24.7471521649579"/>
  </r>
  <r>
    <x v="2"/>
    <n v="7"/>
    <n v="50005"/>
    <s v="Toscana"/>
    <x v="60"/>
    <s v="Toscana"/>
    <s v="Lucca"/>
    <x v="0"/>
    <n v="0.15654896531755599"/>
    <n v="89.9"/>
    <n v="48.5"/>
    <n v="197.97445154829401"/>
    <n v="2.347375308513E-2"/>
    <n v="15.2660318525842"/>
  </r>
  <r>
    <x v="2"/>
    <n v="7"/>
    <n v="27042"/>
    <s v="Veneto"/>
    <x v="50"/>
    <s v="Friuli Venezia Giulia"/>
    <s v="Udine"/>
    <x v="1"/>
    <n v="6.3819675627432099E-2"/>
    <n v="81.099999999999994"/>
    <n v="55.8"/>
    <n v="279.257530814387"/>
    <n v="2.1963949453692101E-2"/>
    <n v="10.614767678086601"/>
  </r>
  <r>
    <x v="2"/>
    <n v="7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1137"/>
    <s v="Piemonte"/>
    <x v="3"/>
    <s v="Piemonte"/>
    <s v="Torino"/>
    <x v="0"/>
    <n v="0.13313879903387099"/>
    <n v="106.2"/>
    <n v="46.2"/>
    <n v="224.51043180014301"/>
    <n v="2.5945998399163998E-2"/>
    <n v="24.9754735415111"/>
  </r>
  <r>
    <x v="2"/>
    <n v="7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2"/>
    <n v="7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2"/>
    <n v="7"/>
    <n v="94052"/>
    <s v="Molise"/>
    <x v="71"/>
    <s v="Molise"/>
    <s v="Campobasso"/>
    <x v="0"/>
    <n v="0.41349483228122003"/>
    <n v="28.5"/>
    <n v="27.6"/>
    <n v="17.166494642133301"/>
    <n v="1.96913074421615E-2"/>
    <n v="2.4372055056408102"/>
  </r>
  <r>
    <x v="2"/>
    <n v="7"/>
    <n v="53003"/>
    <s v="Toscana"/>
    <x v="69"/>
    <s v="Toscana"/>
    <s v="Grosseto"/>
    <x v="0"/>
    <n v="0.31698942800585"/>
    <n v="89.9"/>
    <n v="48.5"/>
    <n v="11.7564425287351"/>
    <n v="3.2103353644210902E-4"/>
    <n v="0.99846484980584105"/>
  </r>
  <r>
    <x v="2"/>
    <n v="7"/>
    <n v="20047"/>
    <s v="Lombardia"/>
    <x v="5"/>
    <s v="Lombardia"/>
    <s v="Brescia"/>
    <x v="0"/>
    <n v="0.310176272544545"/>
    <n v="95.7"/>
    <n v="42.9"/>
    <n v="61.880632522182601"/>
    <n v="3.3710133894872601E-3"/>
    <n v="4.4765390306798798"/>
  </r>
  <r>
    <x v="2"/>
    <n v="7"/>
    <n v="4003"/>
    <s v="Piemonte"/>
    <x v="19"/>
    <s v="Piemonte"/>
    <s v="Biella"/>
    <x v="0"/>
    <n v="0.15073255757294801"/>
    <n v="106.2"/>
    <n v="46.2"/>
    <n v="206.909564985819"/>
    <n v="2.39810492555767E-2"/>
    <n v="22.835746159523399"/>
  </r>
  <r>
    <x v="2"/>
    <n v="7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2"/>
    <n v="7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2"/>
    <n v="7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2"/>
    <n v="7"/>
    <n v="58111"/>
    <s v="Lazio"/>
    <x v="0"/>
    <s v="Umbria"/>
    <s v="Terni"/>
    <x v="1"/>
    <n v="0.10608036297946"/>
    <n v="63.9"/>
    <n v="45.2"/>
    <n v="224.64477061077699"/>
    <n v="3.1255678420486502E-2"/>
    <n v="29.691130770377399"/>
  </r>
  <r>
    <x v="2"/>
    <n v="7"/>
    <n v="74016"/>
    <s v="Puglia"/>
    <x v="57"/>
    <s v="Puglia"/>
    <s v="Brindisi"/>
    <x v="0"/>
    <n v="0.145902050925799"/>
    <n v="61.4"/>
    <n v="28.6"/>
    <n v="269.61135657476399"/>
    <n v="4.7227609630628498E-2"/>
    <n v="41.961415782158298"/>
  </r>
  <r>
    <x v="2"/>
    <n v="7"/>
    <n v="19094"/>
    <s v="Lombardia"/>
    <x v="5"/>
    <s v="Lombardia"/>
    <s v="Bergamo"/>
    <x v="0"/>
    <n v="6.2885682928942102E-2"/>
    <n v="95.7"/>
    <n v="42.9"/>
    <n v="343.58168130102098"/>
    <n v="1.56032774072946E-2"/>
    <n v="23.729220751116099"/>
  </r>
  <r>
    <x v="2"/>
    <n v="7"/>
    <n v="79011"/>
    <s v="Calabria"/>
    <x v="39"/>
    <s v="Calabria"/>
    <s v="Catanzaro"/>
    <x v="0"/>
    <n v="0.203497048994802"/>
    <n v="20.8"/>
    <n v="27.8"/>
    <n v="286.23307941591497"/>
    <n v="0.22734941873310999"/>
    <n v="43.605749334972202"/>
  </r>
  <r>
    <x v="2"/>
    <n v="7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2"/>
    <n v="7"/>
    <n v="1015"/>
    <s v="Piemonte"/>
    <x v="3"/>
    <s v="Lombardia"/>
    <s v="Brescia"/>
    <x v="1"/>
    <n v="0.141413324009807"/>
    <n v="106.2"/>
    <n v="46.2"/>
    <n v="215.46274783342"/>
    <n v="2.4871305765560101E-2"/>
    <n v="24.1272177940664"/>
  </r>
  <r>
    <x v="2"/>
    <n v="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76085"/>
    <s v="Basilicata"/>
    <x v="18"/>
    <s v="Puglia"/>
    <s v="Taranto"/>
    <x v="1"/>
    <n v="0.46201729846703399"/>
    <n v="276.8"/>
    <n v="41.7"/>
    <n v="24.5395578390639"/>
    <n v="4.9546222236501097E-2"/>
    <n v="3.88572200031318"/>
  </r>
  <r>
    <x v="2"/>
    <n v="7"/>
    <n v="61091"/>
    <s v="Campania"/>
    <x v="40"/>
    <s v="Campania"/>
    <s v="Napoli"/>
    <x v="0"/>
    <n v="0.26911184213686601"/>
    <n v="39.6"/>
    <n v="25.5"/>
    <n v="165.56887200897799"/>
    <n v="2.5959312280734999E-2"/>
    <n v="23.665890217956001"/>
  </r>
  <r>
    <x v="2"/>
    <n v="7"/>
    <n v="15081"/>
    <s v="Lombardia"/>
    <x v="13"/>
    <s v="Lombardia"/>
    <s v="Pavia"/>
    <x v="0"/>
    <n v="0"/>
    <n v="95.7"/>
    <n v="42.9"/>
    <n v="455.33211801876701"/>
    <n v="2.0399549374699E-2"/>
    <n v="31.4487507776706"/>
  </r>
  <r>
    <x v="2"/>
    <n v="7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7"/>
    <n v="22020"/>
    <s v="Trentino-Alto Adige"/>
    <x v="16"/>
    <s v="Trentino-Alto Adige"/>
    <s v="Trento"/>
    <x v="0"/>
    <n v="0.15522602917734801"/>
    <n v="47.5"/>
    <n v="60.4"/>
    <n v="140.53721795062"/>
    <n v="6.3549972970958393E-2"/>
    <n v="4.2016910128506799"/>
  </r>
  <r>
    <x v="2"/>
    <n v="7"/>
    <n v="75024"/>
    <s v="Puglia"/>
    <x v="47"/>
    <s v="Puglia"/>
    <s v="Lecce"/>
    <x v="0"/>
    <n v="0.24087376120080001"/>
    <n v="61.4"/>
    <n v="28.6"/>
    <n v="177.812587519744"/>
    <n v="1.85099916916289E-2"/>
    <n v="26.5487316193563"/>
  </r>
  <r>
    <x v="2"/>
    <n v="7"/>
    <n v="53009"/>
    <s v="Toscana"/>
    <x v="69"/>
    <s v="Umbria"/>
    <s v="Perugia"/>
    <x v="1"/>
    <n v="0.28540317271091298"/>
    <n v="89.9"/>
    <n v="48.5"/>
    <n v="61.7977431220054"/>
    <n v="4.4931645110717899E-3"/>
    <n v="0.54650733070846702"/>
  </r>
  <r>
    <x v="2"/>
    <n v="7"/>
    <n v="13133"/>
    <s v="Lombardia"/>
    <x v="26"/>
    <s v="Lombardia"/>
    <s v="Milano"/>
    <x v="0"/>
    <n v="2.6091745140417099E-3"/>
    <n v="95.7"/>
    <n v="42.9"/>
    <n v="412.18626915259603"/>
    <n v="1.8324081472485199E-2"/>
    <n v="28.3916242222883"/>
  </r>
  <r>
    <x v="2"/>
    <n v="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7"/>
    <n v="78150"/>
    <s v="Calabria"/>
    <x v="22"/>
    <s v="Calabria"/>
    <s v="Catanzaro"/>
    <x v="0"/>
    <n v="0.31392153689390201"/>
    <n v="20.8"/>
    <n v="27.8"/>
    <n v="93.479488016957006"/>
    <n v="3.3680248072455898E-2"/>
    <n v="18.828780420590601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15114"/>
    <s v="Lombardia"/>
    <x v="13"/>
    <s v="Lombardia"/>
    <s v="COMO-VARESE"/>
    <x v="0"/>
    <n v="0"/>
    <n v="95.7"/>
    <n v="42.9"/>
    <n v="418.90045887142998"/>
    <n v="1.8843880555838698E-2"/>
    <n v="29.090228595938299"/>
  </r>
  <r>
    <x v="2"/>
    <n v="7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7"/>
    <n v="1096"/>
    <s v="Piemonte"/>
    <x v="3"/>
    <s v="Piemonte"/>
    <s v="Novara"/>
    <x v="0"/>
    <n v="0.12926795651150899"/>
    <n v="106.2"/>
    <n v="46.2"/>
    <n v="228.131718840979"/>
    <n v="2.6335851348156501E-2"/>
    <n v="25.498943722133699"/>
  </r>
  <r>
    <x v="2"/>
    <n v="7"/>
    <n v="51036"/>
    <s v="Toscana"/>
    <x v="65"/>
    <s v="Toscana"/>
    <s v="Arezzo"/>
    <x v="0"/>
    <n v="0.25902140039080102"/>
    <n v="89.9"/>
    <n v="48.5"/>
    <n v="86.833317935747402"/>
    <n v="1.03552040822556E-2"/>
    <n v="4.5773548287534798"/>
  </r>
  <r>
    <x v="2"/>
    <n v="7"/>
    <n v="1194"/>
    <s v="Piemonte"/>
    <x v="3"/>
    <s v="Piemonte"/>
    <s v="Cuneo"/>
    <x v="0"/>
    <n v="0.124512992423971"/>
    <n v="106.2"/>
    <n v="46.2"/>
    <n v="232.43611695872599"/>
    <n v="2.65951857468022E-2"/>
    <n v="26.1388349224367"/>
  </r>
  <r>
    <x v="2"/>
    <n v="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7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7"/>
    <n v="12131"/>
    <s v="Lombardia"/>
    <x v="26"/>
    <s v="Lombardia"/>
    <s v="Como-Varese"/>
    <x v="0"/>
    <n v="0.113165507796209"/>
    <n v="95.7"/>
    <n v="42.9"/>
    <n v="286.86859511739198"/>
    <n v="1.2941648455492699E-2"/>
    <n v="19.6504073399643"/>
  </r>
  <r>
    <x v="2"/>
    <n v="7"/>
    <n v="93017"/>
    <s v="Friuli Venezia Giulia"/>
    <x v="67"/>
    <s v="Friuli Venezia Giulia"/>
    <s v="Gorizia"/>
    <x v="0"/>
    <n v="0.22084633057665301"/>
    <n v="120.8"/>
    <n v="49"/>
    <n v="146.902824512286"/>
    <n v="5.4270182267773401E-2"/>
    <n v="15.1927675664442"/>
  </r>
  <r>
    <x v="2"/>
    <n v="7"/>
    <n v="96033"/>
    <s v="Piemonte"/>
    <x v="32"/>
    <s v="Piemonte"/>
    <s v="Torino"/>
    <x v="0"/>
    <n v="0.19686928204555701"/>
    <n v="106.2"/>
    <n v="46.2"/>
    <n v="159.42833289748299"/>
    <n v="1.8343416587710298E-2"/>
    <n v="17.458372821820902"/>
  </r>
  <r>
    <x v="2"/>
    <n v="7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7"/>
    <n v="43054"/>
    <s v="Marche"/>
    <x v="12"/>
    <s v="Marche"/>
    <s v="Ancona"/>
    <x v="0"/>
    <n v="0.28171235542462603"/>
    <n v="61.9"/>
    <n v="44.8"/>
    <n v="65.653584548117607"/>
    <n v="2.05880656685637E-2"/>
    <n v="6.34393227618287"/>
  </r>
  <r>
    <x v="2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7"/>
    <n v="63079"/>
    <s v="Campania"/>
    <x v="42"/>
    <s v="Lazio"/>
    <s v="Roma"/>
    <x v="1"/>
    <n v="0.16611946763618199"/>
    <n v="39.6"/>
    <n v="25.5"/>
    <n v="261.35716184799003"/>
    <n v="4.0681335177711497E-2"/>
    <n v="38.4720459444193"/>
  </r>
  <r>
    <x v="2"/>
    <n v="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7"/>
    <n v="28033"/>
    <s v="Veneto"/>
    <x v="21"/>
    <s v="Veneto"/>
    <s v="Vicenza"/>
    <x v="0"/>
    <n v="8.5511590750693006E-2"/>
    <n v="81.099999999999994"/>
    <n v="55.8"/>
    <n v="250.76172734164399"/>
    <n v="1.9646009104007801E-2"/>
    <n v="9.6170412588628196"/>
  </r>
  <r>
    <x v="2"/>
    <n v="7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7"/>
    <n v="93030"/>
    <s v="Friuli Venezia Giulia"/>
    <x v="67"/>
    <s v="Veneto"/>
    <s v="Venezia"/>
    <x v="1"/>
    <n v="0.22792795407313399"/>
    <n v="120.8"/>
    <n v="49"/>
    <n v="155.205257812962"/>
    <n v="6.5522577472972798E-2"/>
    <n v="12.7159765987067"/>
  </r>
  <r>
    <x v="2"/>
    <n v="7"/>
    <n v="65039"/>
    <s v="Campania"/>
    <x v="4"/>
    <s v="Campania"/>
    <s v="Avellino"/>
    <x v="0"/>
    <n v="0.37795423689076202"/>
    <n v="39.6"/>
    <n v="25.5"/>
    <n v="57.430224893516097"/>
    <n v="1.59081455375733E-2"/>
    <n v="10.609866221481999"/>
  </r>
  <r>
    <x v="2"/>
    <n v="7"/>
    <n v="15012"/>
    <s v="Lombardia"/>
    <x v="13"/>
    <s v="Lombardia"/>
    <s v="LECCO-MONZA E DELLA BRIANZA"/>
    <x v="0"/>
    <n v="0"/>
    <n v="95.7"/>
    <n v="42.9"/>
    <n v="422.35959577065501"/>
    <n v="1.9021311139530001E-2"/>
    <n v="28.8250278135495"/>
  </r>
  <r>
    <x v="2"/>
    <n v="7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2"/>
    <n v="7"/>
    <n v="17072"/>
    <s v="Lombardia"/>
    <x v="15"/>
    <s v="Lombardia"/>
    <s v="Milano"/>
    <x v="0"/>
    <n v="7.7878132710746506E-2"/>
    <n v="95.7"/>
    <n v="42.9"/>
    <n v="319.84294104214399"/>
    <n v="1.44153144267109E-2"/>
    <n v="24.0759704690634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20038"/>
    <s v="Lombardia"/>
    <x v="5"/>
    <s v="Lombardia"/>
    <s v="CREMONA-MANTOVA"/>
    <x v="0"/>
    <n v="0.32013363578450199"/>
    <n v="95.7"/>
    <n v="42.9"/>
    <n v="50.430037773074503"/>
    <n v="2.6599308786818899E-3"/>
    <n v="3.68966768598554"/>
  </r>
  <r>
    <x v="2"/>
    <n v="7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2"/>
    <n v="7"/>
    <n v="1001"/>
    <s v="Piemonte"/>
    <x v="3"/>
    <s v="Piemonte"/>
    <s v="Alessandria"/>
    <x v="0"/>
    <n v="0.138565894383782"/>
    <n v="106.2"/>
    <n v="46.2"/>
    <n v="218.245645337978"/>
    <n v="2.5188540571838301E-2"/>
    <n v="24.489068381981198"/>
  </r>
  <r>
    <x v="2"/>
    <n v="7"/>
    <n v="38008"/>
    <s v="Emilia-Romagna"/>
    <x v="55"/>
    <s v="Emilia-Romagna"/>
    <s v="Parma"/>
    <x v="0"/>
    <n v="0.120869117232814"/>
    <n v="81.5"/>
    <n v="51.5"/>
    <n v="188.428971741156"/>
    <n v="1.6001588788620302E-2"/>
    <n v="20.765644111726399"/>
  </r>
  <r>
    <x v="2"/>
    <n v="7"/>
    <n v="65052"/>
    <s v="Campania"/>
    <x v="4"/>
    <s v="Campania"/>
    <s v="Napoli"/>
    <x v="0"/>
    <n v="0.16458875699581799"/>
    <n v="39.6"/>
    <n v="25.5"/>
    <n v="262.339448032929"/>
    <n v="4.2197021306047702E-2"/>
    <n v="39.019154863113798"/>
  </r>
  <r>
    <x v="2"/>
    <n v="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7"/>
    <n v="46024"/>
    <s v="Toscana"/>
    <x v="63"/>
    <s v="Toscana"/>
    <s v="Pisa"/>
    <x v="0"/>
    <n v="0.14531312672725299"/>
    <n v="89.9"/>
    <n v="48.5"/>
    <n v="210.539290248432"/>
    <n v="2.6730497670944601E-2"/>
    <n v="16.658438554107899"/>
  </r>
  <r>
    <x v="2"/>
    <n v="7"/>
    <n v="67028"/>
    <s v="Abruzzo"/>
    <x v="85"/>
    <s v="Marche"/>
    <s v="Fermo"/>
    <x v="1"/>
    <n v="0.27970399981647898"/>
    <n v="42.4"/>
    <n v="43.1"/>
    <n v="62.736825539121902"/>
    <n v="2.08215767412505E-2"/>
    <n v="7.8388233799157803"/>
  </r>
  <r>
    <x v="2"/>
    <n v="7"/>
    <n v="1102"/>
    <s v="Piemonte"/>
    <x v="3"/>
    <s v="Piemonte"/>
    <s v="Novara"/>
    <x v="0"/>
    <n v="0.13269977537642799"/>
    <n v="106.2"/>
    <n v="46.2"/>
    <n v="224.199047658068"/>
    <n v="2.5846997772055E-2"/>
    <n v="25.182786534664199"/>
  </r>
  <r>
    <x v="2"/>
    <n v="7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2"/>
    <n v="7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7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2"/>
    <n v="7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2"/>
    <n v="7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2"/>
    <n v="7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7"/>
    <n v="80088"/>
    <s v="Calabria"/>
    <x v="33"/>
    <s v="Calabria"/>
    <s v="Catanzaro"/>
    <x v="0"/>
    <n v="0.30288257282650599"/>
    <n v="20.8"/>
    <n v="27.8"/>
    <n v="195.34232480022899"/>
    <n v="0.18519076335690801"/>
    <n v="24.171962373861199"/>
  </r>
  <r>
    <x v="2"/>
    <n v="7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2"/>
    <n v="7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7"/>
    <n v="97085"/>
    <s v="Lombardia"/>
    <x v="2"/>
    <s v="Lombardia"/>
    <s v="Bergamo"/>
    <x v="0"/>
    <n v="0.14539838716801201"/>
    <n v="95.7"/>
    <n v="42.9"/>
    <n v="243.401105791117"/>
    <n v="1.0184904256253499E-2"/>
    <n v="18.553859830670799"/>
  </r>
  <r>
    <x v="2"/>
    <n v="7"/>
    <n v="24034"/>
    <s v="Veneto"/>
    <x v="59"/>
    <s v="Emilia-Romagna"/>
    <s v="Reggio nell'Emilia"/>
    <x v="1"/>
    <n v="0.124593246667295"/>
    <n v="81.099999999999994"/>
    <n v="55.8"/>
    <n v="204.40098615506"/>
    <n v="1.6580430439019501E-2"/>
    <n v="6.8203619820582801"/>
  </r>
  <r>
    <x v="2"/>
    <n v="7"/>
    <n v="75018"/>
    <s v="Puglia"/>
    <x v="47"/>
    <s v="Calabria"/>
    <s v="Cosenza"/>
    <x v="1"/>
    <n v="0.17573775418377399"/>
    <n v="61.4"/>
    <n v="28.6"/>
    <n v="235.483847052127"/>
    <n v="3.1100156948393801E-2"/>
    <n v="37.167716071520502"/>
  </r>
  <r>
    <x v="2"/>
    <n v="7"/>
    <n v="52033"/>
    <s v="Toscana"/>
    <x v="28"/>
    <s v="Lazio"/>
    <s v="Roma"/>
    <x v="1"/>
    <n v="0.244463725977208"/>
    <n v="89.9"/>
    <n v="48.5"/>
    <n v="105.74617710213001"/>
    <n v="1.20380058557402E-2"/>
    <n v="5.3190588268313403"/>
  </r>
  <r>
    <x v="2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7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7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2"/>
    <n v="7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x v="2"/>
    <n v="7"/>
    <n v="3131"/>
    <s v="Piemonte"/>
    <x v="74"/>
    <s v="Piemonte"/>
    <s v="Alessandria"/>
    <x v="0"/>
    <n v="0.18744234594940801"/>
    <n v="106.2"/>
    <n v="46.2"/>
    <n v="169.81289042584399"/>
    <n v="1.9631362487427299E-2"/>
    <n v="18.417300187084599"/>
  </r>
  <r>
    <x v="2"/>
    <n v="7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2"/>
    <n v="7"/>
    <n v="54048"/>
    <s v="Umbria"/>
    <x v="10"/>
    <s v="Umbria"/>
    <s v="Perugia"/>
    <x v="0"/>
    <n v="0.255703617538939"/>
    <n v="84.4"/>
    <n v="56.3"/>
    <n v="28.0550919441155"/>
    <n v="1.6661115531979201E-2"/>
    <n v="3.7288878088495698"/>
  </r>
  <r>
    <x v="2"/>
    <n v="7"/>
    <n v="64061"/>
    <s v="Campania"/>
    <x v="76"/>
    <s v="Campania"/>
    <s v="Salerno"/>
    <x v="0"/>
    <n v="0.177279830732401"/>
    <n v="39.6"/>
    <n v="25.5"/>
    <n v="251.180050644499"/>
    <n v="4.0387339892248797E-2"/>
    <n v="37.0416809977336"/>
  </r>
  <r>
    <x v="2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7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7"/>
    <n v="26015"/>
    <s v="Veneto"/>
    <x v="48"/>
    <s v="Veneto"/>
    <s v="Treviso"/>
    <x v="0"/>
    <n v="9.2762794359165998E-2"/>
    <n v="81.099999999999994"/>
    <n v="55.8"/>
    <n v="244.65099667212201"/>
    <n v="1.8276483412297699E-2"/>
    <n v="8.3664798034626102"/>
  </r>
  <r>
    <x v="2"/>
    <n v="7"/>
    <n v="28099"/>
    <s v="Veneto"/>
    <x v="21"/>
    <s v="Veneto"/>
    <s v="Padova"/>
    <x v="0"/>
    <n v="5.3383109229574198E-2"/>
    <n v="81.099999999999994"/>
    <n v="55.8"/>
    <n v="296.039323167936"/>
    <n v="2.4023844878557701E-2"/>
    <n v="10.522821147629401"/>
  </r>
  <r>
    <x v="2"/>
    <n v="7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59017"/>
    <s v="Lazio"/>
    <x v="45"/>
    <s v="Lazio"/>
    <s v="Latina"/>
    <x v="0"/>
    <n v="0.19142100099239101"/>
    <n v="63.9"/>
    <n v="45.2"/>
    <n v="121.885604091932"/>
    <n v="1.7779226683574199E-2"/>
    <n v="22.7886895170382"/>
  </r>
  <r>
    <x v="2"/>
    <n v="7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2"/>
    <n v="7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2"/>
    <n v="7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2"/>
    <n v="7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2"/>
    <n v="7"/>
    <n v="33025"/>
    <s v="Emilia-Romagna"/>
    <x v="34"/>
    <s v="Emilia-Romagna"/>
    <s v="Piacenza"/>
    <x v="0"/>
    <n v="0.26586215960799803"/>
    <n v="81.5"/>
    <n v="51.5"/>
    <n v="40.523568053984299"/>
    <n v="4.2314678212434396E-3"/>
    <n v="4.5692758192837601"/>
  </r>
  <r>
    <x v="2"/>
    <n v="7"/>
    <n v="99004"/>
    <s v="Emilia-Romagna"/>
    <x v="44"/>
    <s v="Emilia-Romagna"/>
    <s v="RAVENNA-FORLI-CESENA-RIMINI"/>
    <x v="0"/>
    <n v="0.216866171327083"/>
    <n v="81.5"/>
    <n v="51.5"/>
    <n v="88.026685622502498"/>
    <n v="1.0150479591430501E-2"/>
    <n v="10.965675882956999"/>
  </r>
  <r>
    <x v="2"/>
    <n v="7"/>
    <n v="17187"/>
    <s v="Lombardia"/>
    <x v="15"/>
    <s v="Veneto"/>
    <s v="Padova"/>
    <x v="1"/>
    <n v="0.209635845934631"/>
    <n v="95.7"/>
    <n v="42.9"/>
    <n v="171.90396857697201"/>
    <n v="7.9292044126774708E-3"/>
    <n v="13.309351207274"/>
  </r>
  <r>
    <x v="2"/>
    <n v="7"/>
    <n v="3008"/>
    <s v="Piemonte"/>
    <x v="74"/>
    <s v="Lombardia"/>
    <s v="Milano"/>
    <x v="1"/>
    <n v="0.207505483311931"/>
    <n v="106.2"/>
    <n v="46.2"/>
    <n v="149.938013941669"/>
    <n v="1.77031066014951E-2"/>
    <n v="15.9837741064906"/>
  </r>
  <r>
    <x v="2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7"/>
    <n v="35012"/>
    <s v="Emilia-Romagna"/>
    <x v="37"/>
    <s v="Emilia-Romagna"/>
    <s v="Modena"/>
    <x v="0"/>
    <n v="0.172478332802108"/>
    <n v="81.5"/>
    <n v="51.5"/>
    <n v="135.815008752989"/>
    <n v="1.19834539102675E-2"/>
    <n v="15.0223398928881"/>
  </r>
  <r>
    <x v="2"/>
    <n v="7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2"/>
    <n v="7"/>
    <n v="64011"/>
    <s v="Campania"/>
    <x v="76"/>
    <s v="Campania"/>
    <s v="Avellino"/>
    <x v="0"/>
    <n v="0.33320310888363702"/>
    <n v="39.6"/>
    <n v="25.5"/>
    <n v="106.109664201097"/>
    <n v="1.6339158170907999E-2"/>
    <n v="14.3381503804913"/>
  </r>
  <r>
    <x v="2"/>
    <n v="7"/>
    <n v="43026"/>
    <s v="Marche"/>
    <x v="12"/>
    <s v="Marche"/>
    <s v="Macerata"/>
    <x v="0"/>
    <n v="0.25954417171896699"/>
    <n v="61.9"/>
    <n v="44.8"/>
    <n v="96.302441580206505"/>
    <n v="3.8268881383948197E-2"/>
    <n v="9.6160554655771708"/>
  </r>
  <r>
    <x v="2"/>
    <n v="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7"/>
    <n v="48025"/>
    <s v="Toscana"/>
    <x v="41"/>
    <s v="Toscana"/>
    <s v="Firenze"/>
    <x v="0"/>
    <n v="0.25159006724874799"/>
    <n v="89.9"/>
    <n v="48.5"/>
    <n v="90.029351864119604"/>
    <n v="1.1279611733577199E-2"/>
    <n v="6.5092919646478897"/>
  </r>
  <r>
    <x v="2"/>
    <n v="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7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2"/>
    <n v="7"/>
    <n v="96004"/>
    <s v="Piemonte"/>
    <x v="32"/>
    <s v="Piemonte"/>
    <s v="Alessandria"/>
    <x v="0"/>
    <n v="0.185214624714264"/>
    <n v="106.2"/>
    <n v="46.2"/>
    <n v="171.021299584876"/>
    <n v="1.9770393837838299E-2"/>
    <n v="18.913072513492502"/>
  </r>
  <r>
    <x v="2"/>
    <n v="7"/>
    <n v="23018"/>
    <s v="Veneto"/>
    <x v="49"/>
    <s v="Veneto"/>
    <s v="Vicenza"/>
    <x v="0"/>
    <n v="0.188305337855286"/>
    <n v="81.099999999999994"/>
    <n v="55.8"/>
    <n v="117.99891790367499"/>
    <n v="8.8546483661293002E-3"/>
    <n v="4.3791881548414304"/>
  </r>
  <r>
    <x v="2"/>
    <n v="7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x v="2"/>
    <n v="7"/>
    <n v="15040"/>
    <s v="Lombardia"/>
    <x v="13"/>
    <s v="Lombardia"/>
    <s v="LECCO-MONZA E DELLA BRIANZA"/>
    <x v="0"/>
    <n v="0"/>
    <n v="95.7"/>
    <n v="42.9"/>
    <n v="433.13590287196303"/>
    <n v="1.9444332430746999E-2"/>
    <n v="29.859885373251998"/>
  </r>
  <r>
    <x v="2"/>
    <n v="7"/>
    <n v="61049"/>
    <s v="Campania"/>
    <x v="40"/>
    <s v="Abruzzo"/>
    <s v="L'Aquila"/>
    <x v="1"/>
    <n v="0.180002433695366"/>
    <n v="39.6"/>
    <n v="25.5"/>
    <n v="249.461844283651"/>
    <n v="3.88166809774095E-2"/>
    <n v="36.253982069829398"/>
  </r>
  <r>
    <x v="2"/>
    <n v="7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2"/>
    <n v="7"/>
    <n v="28039"/>
    <s v="Veneto"/>
    <x v="21"/>
    <s v="Veneto"/>
    <s v="Vicenza"/>
    <x v="0"/>
    <n v="7.2591991678500598E-2"/>
    <n v="81.099999999999994"/>
    <n v="55.8"/>
    <n v="274.52740387199799"/>
    <n v="2.2360434900352499E-2"/>
    <n v="8.8170951749027502"/>
  </r>
  <r>
    <x v="2"/>
    <n v="7"/>
    <n v="53004"/>
    <s v="Toscana"/>
    <x v="69"/>
    <s v="Toscana"/>
    <s v="Grosseto"/>
    <x v="0"/>
    <n v="0.31549867560364497"/>
    <n v="89.9"/>
    <n v="48.5"/>
    <n v="17.6125089096683"/>
    <n v="1.1773846349069799E-3"/>
    <n v="0.25549148585883302"/>
  </r>
  <r>
    <x v="2"/>
    <n v="7"/>
    <n v="66006"/>
    <s v="Abruzzo"/>
    <x v="64"/>
    <s v="Abruzzo"/>
    <s v="Teramo"/>
    <x v="0"/>
    <n v="0.28336293331759899"/>
    <n v="42.4"/>
    <n v="43.1"/>
    <n v="66.829555653849297"/>
    <n v="2.69058582385047E-2"/>
    <n v="6.6523640159718704"/>
  </r>
  <r>
    <x v="2"/>
    <n v="7"/>
    <n v="16073"/>
    <s v="Lombardia"/>
    <x v="24"/>
    <s v="Lombardia"/>
    <s v="LECCO-MONZA E DELLA BRIANZA"/>
    <x v="0"/>
    <n v="1.0539025150409701E-2"/>
    <n v="95.7"/>
    <n v="42.9"/>
    <n v="398.807824939211"/>
    <n v="1.7867757931996901E-2"/>
    <n v="28.8008189303048"/>
  </r>
  <r>
    <x v="2"/>
    <n v="7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7"/>
    <n v="20030"/>
    <s v="Lombardia"/>
    <x v="5"/>
    <s v="Lombardia"/>
    <s v="Milano"/>
    <x v="0"/>
    <n v="0.273442080498637"/>
    <n v="95.7"/>
    <n v="42.9"/>
    <n v="101.597033927905"/>
    <n v="5.1442275696499604E-3"/>
    <n v="7.8374044387187496"/>
  </r>
  <r>
    <x v="2"/>
    <n v="7"/>
    <n v="93034"/>
    <s v="Friuli Venezia Giulia"/>
    <x v="67"/>
    <s v="Veneto"/>
    <s v="Padova"/>
    <x v="1"/>
    <n v="0.22604063900239299"/>
    <n v="120.8"/>
    <n v="49"/>
    <n v="137.71426927388799"/>
    <n v="4.9793263021677699E-2"/>
    <n v="14.848215151472401"/>
  </r>
  <r>
    <x v="2"/>
    <n v="7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x v="2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7"/>
    <n v="24111"/>
    <s v="Veneto"/>
    <x v="59"/>
    <s v="Veneto"/>
    <s v="Venezia"/>
    <x v="0"/>
    <n v="0.13613309443131599"/>
    <n v="81.099999999999994"/>
    <n v="55.8"/>
    <n v="189.655864227113"/>
    <n v="1.5586928250167499E-2"/>
    <n v="6.2316104471921197"/>
  </r>
  <r>
    <x v="2"/>
    <n v="7"/>
    <n v="65056"/>
    <s v="Campania"/>
    <x v="4"/>
    <s v="Lazio"/>
    <s v="Latina"/>
    <x v="1"/>
    <n v="0.229368736680887"/>
    <n v="39.6"/>
    <n v="25.5"/>
    <n v="198.80476423394401"/>
    <n v="3.22845162777326E-2"/>
    <n v="30.379444723134501"/>
  </r>
  <r>
    <x v="2"/>
    <n v="7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2"/>
    <n v="7"/>
    <n v="19098"/>
    <s v="Lombardia"/>
    <x v="5"/>
    <s v="Lombardia"/>
    <s v="Milano"/>
    <x v="0"/>
    <n v="0.150115869441447"/>
    <n v="95.7"/>
    <n v="42.9"/>
    <n v="242.533329168394"/>
    <n v="1.10899178972035E-2"/>
    <n v="17.305196768610099"/>
  </r>
  <r>
    <x v="2"/>
    <n v="7"/>
    <n v="103009"/>
    <s v="Piemonte"/>
    <x v="84"/>
    <s v="Piemonte"/>
    <s v="Verbano-Cusio-Ossola"/>
    <x v="0"/>
    <n v="0.26236612165335599"/>
    <n v="106.2"/>
    <n v="46.2"/>
    <n v="93.609380692920695"/>
    <n v="1.14006534290909E-2"/>
    <n v="9.62695734289691"/>
  </r>
  <r>
    <x v="2"/>
    <n v="7"/>
    <n v="24060"/>
    <s v="Veneto"/>
    <x v="59"/>
    <s v="Veneto"/>
    <s v="Verona"/>
    <x v="0"/>
    <n v="8.6350471231420201E-2"/>
    <n v="81.099999999999994"/>
    <n v="55.8"/>
    <n v="252.970859370347"/>
    <n v="2.02583442675956E-2"/>
    <n v="8.9078205868447995"/>
  </r>
  <r>
    <x v="2"/>
    <n v="7"/>
    <n v="41044"/>
    <s v="Marche"/>
    <x v="36"/>
    <s v="Emilia-Romagna"/>
    <s v="Bologna"/>
    <x v="1"/>
    <n v="0.28905938041948998"/>
    <n v="61.9"/>
    <n v="44.8"/>
    <n v="64.1098278598772"/>
    <n v="2.6128754130589599E-2"/>
    <n v="5.1512984457906903"/>
  </r>
  <r>
    <x v="2"/>
    <n v="7"/>
    <n v="16140"/>
    <s v="Lombardia"/>
    <x v="24"/>
    <s v="Lombardia"/>
    <s v="Pavia"/>
    <x v="0"/>
    <n v="3.9376414108807899E-2"/>
    <n v="95.7"/>
    <n v="42.9"/>
    <n v="368.01144366180699"/>
    <n v="1.65515428398481E-2"/>
    <n v="26.084158313421302"/>
  </r>
  <r>
    <x v="2"/>
    <n v="7"/>
    <n v="12034"/>
    <s v="Lombardia"/>
    <x v="26"/>
    <s v="Lombardia"/>
    <s v="LECCO-MONZA E DELLA BRIANZA"/>
    <x v="0"/>
    <n v="0"/>
    <n v="95.7"/>
    <n v="42.9"/>
    <n v="421.199291557398"/>
    <n v="1.8894411900851799E-2"/>
    <n v="28.809324460869401"/>
  </r>
  <r>
    <x v="2"/>
    <n v="7"/>
    <n v="99003"/>
    <s v="Emilia-Romagna"/>
    <x v="44"/>
    <s v="Emilia-Romagna"/>
    <s v="Bologna"/>
    <x v="0"/>
    <n v="0.165269047577562"/>
    <n v="81.5"/>
    <n v="51.5"/>
    <n v="143.98294822791601"/>
    <n v="1.49161828596812E-2"/>
    <n v="16.034567578571099"/>
  </r>
  <r>
    <x v="2"/>
    <n v="7"/>
    <n v="4037"/>
    <s v="Piemonte"/>
    <x v="19"/>
    <s v="Piemonte"/>
    <s v="Alessandria"/>
    <x v="0"/>
    <n v="0.13574416779743101"/>
    <n v="106.2"/>
    <n v="46.2"/>
    <n v="221.36656380064201"/>
    <n v="2.5514406799035098E-2"/>
    <n v="24.762907796898499"/>
  </r>
  <r>
    <x v="2"/>
    <n v="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7"/>
    <n v="63049"/>
    <s v="Campania"/>
    <x v="42"/>
    <s v="Molise"/>
    <s v="Isernia"/>
    <x v="1"/>
    <n v="0.163343450886587"/>
    <n v="39.6"/>
    <n v="25.5"/>
    <n v="263.95539791067"/>
    <n v="4.0949119612978598E-2"/>
    <n v="38.845156551098"/>
  </r>
  <r>
    <x v="2"/>
    <n v="7"/>
    <n v="97085"/>
    <s v="Lombardia"/>
    <x v="2"/>
    <s v="Lombardia"/>
    <s v="LECCO-MONZA E DELLA BRIANZA"/>
    <x v="0"/>
    <n v="0.14539838716801201"/>
    <n v="95.7"/>
    <n v="42.9"/>
    <n v="243.401105791117"/>
    <n v="1.0184904256253499E-2"/>
    <n v="18.553859830670799"/>
  </r>
  <r>
    <x v="2"/>
    <n v="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7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7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24009"/>
    <s v="Veneto"/>
    <x v="59"/>
    <s v="Veneto"/>
    <s v="Padova"/>
    <x v="0"/>
    <n v="0.168972331988229"/>
    <n v="81.099999999999994"/>
    <n v="55.8"/>
    <n v="147.44680058665799"/>
    <n v="1.2427211526222399E-2"/>
    <n v="4.5586907957707696"/>
  </r>
  <r>
    <x v="2"/>
    <n v="7"/>
    <n v="63002"/>
    <s v="Campania"/>
    <x v="42"/>
    <s v="Campania"/>
    <s v="Avellino"/>
    <x v="0"/>
    <n v="0.16699074458197"/>
    <n v="39.6"/>
    <n v="25.5"/>
    <n v="260.433175092505"/>
    <n v="4.0302723072340001E-2"/>
    <n v="38.3305024820909"/>
  </r>
  <r>
    <x v="2"/>
    <n v="7"/>
    <n v="75068"/>
    <s v="Puglia"/>
    <x v="47"/>
    <s v="Puglia"/>
    <s v="Lecce"/>
    <x v="0"/>
    <n v="0.14145758945543299"/>
    <n v="61.4"/>
    <n v="28.6"/>
    <n v="268.63763784290097"/>
    <n v="4.1051118617268699E-2"/>
    <n v="42.6555485539809"/>
  </r>
  <r>
    <x v="2"/>
    <n v="7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7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7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7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2"/>
    <n v="7"/>
    <n v="48016"/>
    <s v="Toscana"/>
    <x v="41"/>
    <s v="Toscana"/>
    <s v="Arezzo"/>
    <x v="0"/>
    <n v="0.18701493820696899"/>
    <n v="89.9"/>
    <n v="48.5"/>
    <n v="169.304990918073"/>
    <n v="2.0792930437617398E-2"/>
    <n v="11.2522660091904"/>
  </r>
  <r>
    <x v="2"/>
    <n v="7"/>
    <n v="35030"/>
    <s v="Emilia-Romagna"/>
    <x v="37"/>
    <s v="Emilia-Romagna"/>
    <s v="Piacenza"/>
    <x v="0"/>
    <n v="0.181350025705519"/>
    <n v="81.5"/>
    <n v="51.5"/>
    <n v="126.985255482992"/>
    <n v="1.1471713631056301E-2"/>
    <n v="14.0143957444278"/>
  </r>
  <r>
    <x v="2"/>
    <n v="7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2"/>
    <n v="7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2"/>
    <n v="7"/>
    <n v="26062"/>
    <s v="Veneto"/>
    <x v="48"/>
    <s v="Veneto"/>
    <s v="Venezia"/>
    <x v="0"/>
    <n v="9.0495867181617201E-2"/>
    <n v="81.099999999999994"/>
    <n v="55.8"/>
    <n v="247.73546176410699"/>
    <n v="1.9766569468948201E-2"/>
    <n v="8.6586079380347805"/>
  </r>
  <r>
    <x v="2"/>
    <n v="7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7"/>
    <n v="63017"/>
    <s v="Campania"/>
    <x v="42"/>
    <s v="Campania"/>
    <s v="Avellino"/>
    <x v="0"/>
    <n v="0.16719433497634101"/>
    <n v="39.6"/>
    <n v="25.5"/>
    <n v="260.68857601121601"/>
    <n v="4.0358427564971898E-2"/>
    <n v="38.209533918506203"/>
  </r>
  <r>
    <x v="2"/>
    <n v="7"/>
    <n v="23079"/>
    <s v="Veneto"/>
    <x v="49"/>
    <s v="Veneto"/>
    <s v="Venezia"/>
    <x v="0"/>
    <n v="0.207191315776561"/>
    <n v="81.099999999999994"/>
    <n v="55.8"/>
    <n v="93.079263835737294"/>
    <n v="6.8754809787604301E-3"/>
    <n v="3.54341829453741"/>
  </r>
  <r>
    <x v="2"/>
    <n v="7"/>
    <n v="69011"/>
    <s v="Abruzzo"/>
    <x v="61"/>
    <s v="Abruzzo"/>
    <s v="Pescara"/>
    <x v="0"/>
    <n v="0.31581398343057299"/>
    <n v="42.4"/>
    <n v="43.1"/>
    <n v="50.1703970393812"/>
    <n v="6.8586741714123503E-2"/>
    <n v="6.6756276406955797"/>
  </r>
  <r>
    <x v="2"/>
    <n v="7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2"/>
    <n v="7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2"/>
    <n v="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7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7"/>
    <n v="15154"/>
    <s v="Lombardia"/>
    <x v="13"/>
    <s v="Lombardia"/>
    <s v="Bergamo"/>
    <x v="0"/>
    <n v="0"/>
    <n v="95.7"/>
    <n v="42.9"/>
    <n v="419.01996453544399"/>
    <n v="1.8856608792332499E-2"/>
    <n v="28.5330680776263"/>
  </r>
  <r>
    <x v="2"/>
    <n v="7"/>
    <n v="35014"/>
    <s v="Emilia-Romagna"/>
    <x v="37"/>
    <s v="Emilia-Romagna"/>
    <s v="Bologna"/>
    <x v="0"/>
    <n v="0.186548069438015"/>
    <n v="81.5"/>
    <n v="51.5"/>
    <n v="121.210895108343"/>
    <n v="1.05523013738749E-2"/>
    <n v="13.461405008155401"/>
  </r>
  <r>
    <x v="2"/>
    <n v="7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7"/>
    <n v="61027"/>
    <s v="Campania"/>
    <x v="40"/>
    <s v="Campania"/>
    <s v="Benevento"/>
    <x v="0"/>
    <n v="0.246191967818923"/>
    <n v="39.6"/>
    <n v="25.5"/>
    <n v="186.83033323841599"/>
    <n v="2.80626237347649E-2"/>
    <n v="26.773549025351201"/>
  </r>
  <r>
    <x v="2"/>
    <n v="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7"/>
    <n v="23096"/>
    <s v="Veneto"/>
    <x v="49"/>
    <s v="Veneto"/>
    <s v="Padova"/>
    <x v="0"/>
    <n v="0.167480908378107"/>
    <n v="81.099999999999994"/>
    <n v="55.8"/>
    <n v="145.30674705464801"/>
    <n v="1.10802704260454E-2"/>
    <n v="5.3486341832777704"/>
  </r>
  <r>
    <x v="2"/>
    <n v="7"/>
    <n v="65005"/>
    <s v="Campania"/>
    <x v="4"/>
    <s v="Campania"/>
    <s v="Napoli"/>
    <x v="0"/>
    <n v="0.26189396591387198"/>
    <n v="39.6"/>
    <n v="25.5"/>
    <n v="166.094220233437"/>
    <n v="2.7622108902493499E-2"/>
    <n v="26.288858518017701"/>
  </r>
  <r>
    <x v="2"/>
    <n v="7"/>
    <n v="78106"/>
    <s v="Calabria"/>
    <x v="22"/>
    <s v="Calabria"/>
    <s v="Cosenza"/>
    <x v="0"/>
    <n v="0.230088444551764"/>
    <n v="20.8"/>
    <n v="27.8"/>
    <n v="196.08558169823499"/>
    <n v="9.9739835929767207E-2"/>
    <n v="34.240854514279398"/>
  </r>
  <r>
    <x v="2"/>
    <n v="7"/>
    <n v="15168"/>
    <s v="Lombardia"/>
    <x v="13"/>
    <s v="Lombardia"/>
    <s v="COMO-VARESE"/>
    <x v="0"/>
    <n v="1.31502472506643E-2"/>
    <n v="95.7"/>
    <n v="42.9"/>
    <n v="401.30140314318697"/>
    <n v="1.80800070808508E-2"/>
    <n v="27.3502139906658"/>
  </r>
  <r>
    <x v="2"/>
    <n v="7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x v="2"/>
    <n v="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7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2"/>
    <n v="7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2"/>
    <n v="7"/>
    <n v="54027"/>
    <s v="Umbria"/>
    <x v="10"/>
    <s v="Umbria"/>
    <s v="Terni"/>
    <x v="0"/>
    <n v="0.25601821834442701"/>
    <n v="84.4"/>
    <n v="56.3"/>
    <n v="63.721804380091697"/>
    <n v="6.2546483745919104E-2"/>
    <n v="2.94805965284114"/>
  </r>
  <r>
    <x v="2"/>
    <n v="7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2"/>
    <n v="7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2"/>
    <n v="7"/>
    <n v="17150"/>
    <s v="Lombardia"/>
    <x v="15"/>
    <s v="Lombardia"/>
    <s v="Pavia"/>
    <x v="0"/>
    <n v="3.9882160590702702E-2"/>
    <n v="95.7"/>
    <n v="42.9"/>
    <n v="366.51882401368499"/>
    <n v="1.6449038715380501E-2"/>
    <n v="26.250377430407099"/>
  </r>
  <r>
    <x v="2"/>
    <n v="7"/>
    <n v="73011"/>
    <s v="Puglia"/>
    <x v="1"/>
    <s v="Puglia"/>
    <s v="Bari"/>
    <x v="0"/>
    <n v="0.19284423345995599"/>
    <n v="61.4"/>
    <n v="28.6"/>
    <n v="235.24256033431399"/>
    <n v="6.5385019049298193E-2"/>
    <n v="37.245279731783199"/>
  </r>
  <r>
    <x v="2"/>
    <n v="7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2"/>
    <n v="7"/>
    <n v="63023"/>
    <s v="Campania"/>
    <x v="42"/>
    <s v="Lazio"/>
    <s v="Latina"/>
    <x v="1"/>
    <n v="0.16248011848153199"/>
    <n v="39.6"/>
    <n v="25.5"/>
    <n v="264.99097252993101"/>
    <n v="4.1066675585034802E-2"/>
    <n v="38.912722218223898"/>
  </r>
  <r>
    <x v="2"/>
    <n v="7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2"/>
    <n v="7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7"/>
    <n v="65149"/>
    <s v="Campania"/>
    <x v="4"/>
    <s v="Campania"/>
    <s v="Salerno"/>
    <x v="0"/>
    <n v="0.36722752358801503"/>
    <n v="39.6"/>
    <n v="25.5"/>
    <n v="67.220253958680402"/>
    <n v="1.73864943317565E-2"/>
    <n v="12.187043809410399"/>
  </r>
  <r>
    <x v="2"/>
    <n v="7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x v="2"/>
    <n v="7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2"/>
    <n v="7"/>
    <n v="1032"/>
    <s v="Piemonte"/>
    <x v="3"/>
    <s v="Piemonte"/>
    <s v="Torino"/>
    <x v="0"/>
    <n v="0.13829807562537799"/>
    <n v="106.2"/>
    <n v="46.2"/>
    <n v="218.36189557438601"/>
    <n v="2.5121857296020698E-2"/>
    <n v="24.541346547376399"/>
  </r>
  <r>
    <x v="2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7"/>
    <n v="15205"/>
    <s v="Lombardia"/>
    <x v="13"/>
    <s v="Lombardia"/>
    <s v="LECCO-MONZA E DELLA BRIANZA"/>
    <x v="0"/>
    <n v="0"/>
    <n v="95.7"/>
    <n v="42.9"/>
    <n v="435.92289039081999"/>
    <n v="1.9602440953301801E-2"/>
    <n v="29.774114259986099"/>
  </r>
  <r>
    <x v="2"/>
    <n v="7"/>
    <n v="75029"/>
    <s v="Puglia"/>
    <x v="47"/>
    <s v="Puglia"/>
    <s v="Bari"/>
    <x v="0"/>
    <n v="0.167054970784943"/>
    <n v="61.4"/>
    <n v="28.6"/>
    <n v="241.723444713764"/>
    <n v="3.2667062143083903E-2"/>
    <n v="38.909988089565097"/>
  </r>
  <r>
    <x v="2"/>
    <n v="7"/>
    <n v="108039"/>
    <s v="Lombardia"/>
    <x v="2"/>
    <s v="Lombardia"/>
    <s v="Como-Varese"/>
    <x v="0"/>
    <n v="0"/>
    <n v="95.7"/>
    <n v="42.9"/>
    <n v="418.42600626883598"/>
    <n v="1.8537454666980199E-2"/>
    <n v="29.2060246453415"/>
  </r>
  <r>
    <x v="2"/>
    <n v="7"/>
    <n v="22172"/>
    <s v="Trentino-Alto Adige"/>
    <x v="16"/>
    <s v="Trentino-Alto Adige"/>
    <s v="Trento"/>
    <x v="0"/>
    <n v="0.117393624497367"/>
    <n v="47.5"/>
    <n v="60.4"/>
    <n v="202.34980800437401"/>
    <n v="9.9910438734916202E-2"/>
    <n v="8.5732581398904699"/>
  </r>
  <r>
    <x v="2"/>
    <n v="7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2"/>
    <n v="7"/>
    <n v="28087"/>
    <s v="Veneto"/>
    <x v="21"/>
    <s v="Veneto"/>
    <s v="Vicenza"/>
    <x v="0"/>
    <n v="0.119363597233294"/>
    <n v="81.099999999999994"/>
    <n v="55.8"/>
    <n v="206.129403349174"/>
    <n v="1.70745197233391E-2"/>
    <n v="8.2775205339514795"/>
  </r>
  <r>
    <x v="2"/>
    <n v="7"/>
    <n v="37033"/>
    <s v="Emilia-Romagna"/>
    <x v="9"/>
    <s v="Emilia-Romagna"/>
    <s v="Bologna"/>
    <x v="0"/>
    <n v="0.25012247056901699"/>
    <n v="81.5"/>
    <n v="51.5"/>
    <n v="53.997532842530099"/>
    <n v="4.72634969256178E-3"/>
    <n v="6.8101564806002504"/>
  </r>
  <r>
    <x v="2"/>
    <n v="7"/>
    <n v="18023"/>
    <s v="Lombardia"/>
    <x v="73"/>
    <s v="Lombardia"/>
    <s v="Milano"/>
    <x v="0"/>
    <n v="9.4799392754398304E-2"/>
    <n v="95.7"/>
    <n v="42.9"/>
    <n v="309.90150179453798"/>
    <n v="1.4347836571705901E-2"/>
    <n v="20.661269498336701"/>
  </r>
  <r>
    <x v="2"/>
    <n v="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16081"/>
    <s v="Lombardia"/>
    <x v="24"/>
    <s v="Lombardia"/>
    <s v="Milano"/>
    <x v="0"/>
    <n v="0"/>
    <n v="95.7"/>
    <n v="42.9"/>
    <n v="415.44648091904003"/>
    <n v="1.8579923537742599E-2"/>
    <n v="29.505188598832198"/>
  </r>
  <r>
    <x v="2"/>
    <n v="7"/>
    <n v="16075"/>
    <s v="Lombardia"/>
    <x v="24"/>
    <s v="Lombardia"/>
    <s v="LECCO-MONZA E DELLA BRIANZA"/>
    <x v="0"/>
    <n v="0"/>
    <n v="95.7"/>
    <n v="42.9"/>
    <n v="422.66851518889899"/>
    <n v="1.8975294560996999E-2"/>
    <n v="29.7026653791524"/>
  </r>
  <r>
    <x v="2"/>
    <n v="7"/>
    <n v="38004"/>
    <s v="Emilia-Romagna"/>
    <x v="55"/>
    <s v="Emilia-Romagna"/>
    <s v="Parma"/>
    <x v="0"/>
    <n v="0.14953337344221199"/>
    <n v="81.5"/>
    <n v="51.5"/>
    <n v="163.81895188468499"/>
    <n v="1.3542530314229299E-2"/>
    <n v="16.435593854130499"/>
  </r>
  <r>
    <x v="2"/>
    <n v="7"/>
    <n v="75028"/>
    <s v="Puglia"/>
    <x v="47"/>
    <s v="Calabria"/>
    <s v="Cosenza"/>
    <x v="1"/>
    <n v="0.245889757565105"/>
    <n v="61.4"/>
    <n v="28.6"/>
    <n v="173.27544805569201"/>
    <n v="1.8377476971073E-2"/>
    <n v="25.896973302269501"/>
  </r>
  <r>
    <x v="2"/>
    <n v="7"/>
    <n v="94002"/>
    <s v="Molise"/>
    <x v="71"/>
    <s v="Molise"/>
    <s v="Isernia"/>
    <x v="0"/>
    <n v="0.44217305700890103"/>
    <n v="28.5"/>
    <n v="27.6"/>
    <n v="12.5094420974052"/>
    <n v="6.8142239908457303E-2"/>
    <n v="2.0398678171909501"/>
  </r>
  <r>
    <x v="2"/>
    <n v="7"/>
    <n v="76088"/>
    <s v="Basilicata"/>
    <x v="18"/>
    <s v="Basilicata"/>
    <s v="Matera"/>
    <x v="0"/>
    <n v="0.46677412881025498"/>
    <n v="276.8"/>
    <n v="41.7"/>
    <n v="16.3688712355649"/>
    <n v="3.7866667148469098E-2"/>
    <n v="2.21637335090678"/>
  </r>
  <r>
    <x v="2"/>
    <n v="7"/>
    <n v="45010"/>
    <s v="Toscana"/>
    <x v="35"/>
    <s v="Lombardia"/>
    <s v="Brescia"/>
    <x v="1"/>
    <n v="0.162623897283075"/>
    <n v="89.9"/>
    <n v="48.5"/>
    <n v="186.97425859914699"/>
    <n v="2.3778962701179501E-2"/>
    <n v="15.8707937069442"/>
  </r>
  <r>
    <x v="2"/>
    <n v="7"/>
    <n v="1309"/>
    <s v="Piemonte"/>
    <x v="3"/>
    <s v="Piemonte"/>
    <s v="Vercelli"/>
    <x v="0"/>
    <n v="0.10090917164770601"/>
    <n v="106.2"/>
    <n v="46.2"/>
    <n v="257.16077319551403"/>
    <n v="2.9542517020367001E-2"/>
    <n v="28.7973288969979"/>
  </r>
  <r>
    <x v="2"/>
    <n v="7"/>
    <n v="17033"/>
    <s v="Lombardia"/>
    <x v="15"/>
    <s v="Lombardia"/>
    <s v="Milano"/>
    <x v="0"/>
    <n v="0.13909849266935601"/>
    <n v="95.7"/>
    <n v="42.9"/>
    <n v="251.29567394357599"/>
    <n v="1.1499939774350499E-2"/>
    <n v="19.0443906053688"/>
  </r>
  <r>
    <x v="2"/>
    <n v="7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2"/>
    <n v="7"/>
    <n v="1128"/>
    <s v="Piemonte"/>
    <x v="3"/>
    <s v="Piemonte"/>
    <s v="Torino"/>
    <x v="0"/>
    <n v="0.15153227833709901"/>
    <n v="106.2"/>
    <n v="46.2"/>
    <n v="204.23709573179599"/>
    <n v="2.3218244485230299E-2"/>
    <n v="23.0704604402138"/>
  </r>
  <r>
    <x v="2"/>
    <n v="7"/>
    <n v="80013"/>
    <s v="Calabria"/>
    <x v="33"/>
    <s v="Calabria"/>
    <s v="Reggio di Calabria"/>
    <x v="0"/>
    <n v="0.37319588087212302"/>
    <n v="20.8"/>
    <n v="27.8"/>
    <n v="173.85026139563999"/>
    <n v="0.210393283676372"/>
    <n v="9.6064060842533294"/>
  </r>
  <r>
    <x v="2"/>
    <n v="7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2"/>
    <n v="7"/>
    <n v="61027"/>
    <s v="Campania"/>
    <x v="40"/>
    <s v="Lazio"/>
    <s v="Latina"/>
    <x v="1"/>
    <n v="0.246191967818923"/>
    <n v="39.6"/>
    <n v="25.5"/>
    <n v="186.83033323841599"/>
    <n v="2.80626237347649E-2"/>
    <n v="26.773549025351201"/>
  </r>
  <r>
    <x v="2"/>
    <n v="7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2"/>
    <n v="7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2"/>
    <n v="7"/>
    <n v="74008"/>
    <s v="Puglia"/>
    <x v="57"/>
    <s v="Puglia"/>
    <s v="Bari"/>
    <x v="0"/>
    <n v="0.178982027047287"/>
    <n v="61.4"/>
    <n v="28.6"/>
    <n v="242.67208585658199"/>
    <n v="5.99347688514675E-2"/>
    <n v="39.272283551864"/>
  </r>
  <r>
    <x v="2"/>
    <n v="7"/>
    <n v="110001"/>
    <s v="Puglia"/>
    <x v="11"/>
    <s v="Campania"/>
    <s v="Salerno"/>
    <x v="1"/>
    <n v="0.249142803291409"/>
    <n v="61.4"/>
    <n v="28.6"/>
    <n v="188.439268658798"/>
    <n v="4.58009143845605E-2"/>
    <n v="25.852960172257699"/>
  </r>
  <r>
    <x v="2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7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2"/>
    <n v="7"/>
    <n v="60046"/>
    <s v="Lazio"/>
    <x v="46"/>
    <s v="Lazio"/>
    <s v="Roma"/>
    <x v="0"/>
    <n v="0.17143429468375801"/>
    <n v="63.9"/>
    <n v="45.2"/>
    <n v="169.44390582715499"/>
    <n v="2.2765489435668699E-2"/>
    <n v="19.108662014453301"/>
  </r>
  <r>
    <x v="2"/>
    <n v="7"/>
    <n v="26052"/>
    <s v="Veneto"/>
    <x v="48"/>
    <s v="Emilia-Romagna"/>
    <s v="Bologna"/>
    <x v="1"/>
    <n v="0.11286939360996601"/>
    <n v="81.099999999999994"/>
    <n v="55.8"/>
    <n v="217.331538333494"/>
    <n v="1.6212919606165901E-2"/>
    <n v="7.6725788519847304"/>
  </r>
  <r>
    <x v="2"/>
    <n v="7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2"/>
    <n v="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7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7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2"/>
    <n v="7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2"/>
    <n v="7"/>
    <n v="78104"/>
    <s v="Calabria"/>
    <x v="22"/>
    <s v="Basilicata"/>
    <s v="Potenza"/>
    <x v="1"/>
    <n v="0.25175118092292198"/>
    <n v="20.8"/>
    <n v="27.8"/>
    <n v="166.22729782808901"/>
    <n v="7.4879258834020399E-2"/>
    <n v="29.7253225260541"/>
  </r>
  <r>
    <x v="2"/>
    <n v="7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x v="2"/>
    <n v="7"/>
    <n v="39005"/>
    <s v="Emilia-Romagna"/>
    <x v="44"/>
    <s v="Emilia-Romagna"/>
    <s v="Bologna"/>
    <x v="0"/>
    <n v="0.183871795817033"/>
    <n v="81.5"/>
    <n v="51.5"/>
    <n v="124.00166758733501"/>
    <n v="9.7578649896317496E-3"/>
    <n v="13.572930106538101"/>
  </r>
  <r>
    <x v="2"/>
    <n v="7"/>
    <n v="15016"/>
    <s v="Lombardia"/>
    <x v="13"/>
    <s v="Lombardia"/>
    <s v="Milano"/>
    <x v="0"/>
    <n v="0"/>
    <n v="95.7"/>
    <n v="42.9"/>
    <n v="429.17920505962002"/>
    <n v="1.9297799327182799E-2"/>
    <n v="29.802647693592501"/>
  </r>
  <r>
    <x v="2"/>
    <n v="7"/>
    <n v="1059"/>
    <s v="Piemonte"/>
    <x v="3"/>
    <s v="Piemonte"/>
    <s v="Vercelli"/>
    <x v="0"/>
    <n v="0.101634940243627"/>
    <n v="106.2"/>
    <n v="46.2"/>
    <n v="256.62460092828599"/>
    <n v="2.96387176940433E-2"/>
    <n v="28.694018567209898"/>
  </r>
  <r>
    <x v="2"/>
    <n v="7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7"/>
    <n v="75046"/>
    <s v="Puglia"/>
    <x v="47"/>
    <s v="Campania"/>
    <s v="Salerno"/>
    <x v="1"/>
    <n v="0.212539565919551"/>
    <n v="61.4"/>
    <n v="28.6"/>
    <n v="202.56873022215899"/>
    <n v="2.26759445828414E-2"/>
    <n v="31.022958362277802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7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2"/>
    <n v="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x v="2"/>
    <n v="7"/>
    <n v="16178"/>
    <s v="Lombardia"/>
    <x v="24"/>
    <s v="Lombardia"/>
    <s v="Milano"/>
    <x v="0"/>
    <n v="1.18226892436463E-2"/>
    <n v="95.7"/>
    <n v="42.9"/>
    <n v="398.919969460186"/>
    <n v="1.7773727998736E-2"/>
    <n v="28.319724190395998"/>
  </r>
  <r>
    <x v="2"/>
    <n v="7"/>
    <n v="12038"/>
    <s v="Lombardia"/>
    <x v="26"/>
    <s v="Lombardia"/>
    <s v="LECCO-MONZA E DELLA BRIANZA"/>
    <x v="0"/>
    <n v="8.51057157164367E-2"/>
    <n v="95.7"/>
    <n v="42.9"/>
    <n v="319.25800715540697"/>
    <n v="1.44253273973483E-2"/>
    <n v="21.749840533765401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2"/>
    <n v="7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2"/>
    <n v="7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2"/>
    <n v="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7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1090"/>
    <s v="Piemonte"/>
    <x v="3"/>
    <s v="Piemonte"/>
    <s v="Biella"/>
    <x v="0"/>
    <n v="9.4560996488163296E-2"/>
    <n v="106.2"/>
    <n v="46.2"/>
    <n v="263.93610283669699"/>
    <n v="3.0392340840369202E-2"/>
    <n v="29.492074324931998"/>
  </r>
  <r>
    <x v="2"/>
    <n v="7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2"/>
    <n v="7"/>
    <n v="16182"/>
    <s v="Lombardia"/>
    <x v="24"/>
    <s v="Lombardia"/>
    <s v="Brescia"/>
    <x v="0"/>
    <n v="0.121691769004435"/>
    <n v="95.7"/>
    <n v="42.9"/>
    <n v="264.84127910839499"/>
    <n v="1.1414309653495099E-2"/>
    <n v="21.738069959431499"/>
  </r>
  <r>
    <x v="2"/>
    <n v="7"/>
    <n v="71014"/>
    <s v="Puglia"/>
    <x v="27"/>
    <s v="Puglia"/>
    <s v="Foggia"/>
    <x v="0"/>
    <n v="0.37418133229036599"/>
    <n v="61.4"/>
    <n v="28.6"/>
    <n v="43.427310919935401"/>
    <n v="5.7804874263333202E-3"/>
    <n v="10.949534331040701"/>
  </r>
  <r>
    <x v="2"/>
    <n v="7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2"/>
    <n v="7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7"/>
    <n v="54002"/>
    <s v="Umbria"/>
    <x v="10"/>
    <s v="Marche"/>
    <s v="Ancona"/>
    <x v="1"/>
    <n v="0.23967565952195199"/>
    <n v="84.4"/>
    <n v="56.3"/>
    <n v="89.346821268476305"/>
    <n v="8.2105789076755101E-2"/>
    <n v="5.7519590310093296"/>
  </r>
  <r>
    <x v="2"/>
    <n v="7"/>
    <n v="110002"/>
    <s v="Puglia"/>
    <x v="11"/>
    <s v="Campania"/>
    <s v="Salerno"/>
    <x v="1"/>
    <n v="0.263959301151448"/>
    <n v="61.4"/>
    <n v="28.6"/>
    <n v="166.31350828539399"/>
    <n v="3.8988161952538798E-2"/>
    <n v="24.913222684997098"/>
  </r>
  <r>
    <x v="2"/>
    <n v="7"/>
    <n v="24067"/>
    <s v="Veneto"/>
    <x v="59"/>
    <s v="Veneto"/>
    <s v="Padova"/>
    <x v="0"/>
    <n v="7.5115203738324393E-2"/>
    <n v="81.099999999999994"/>
    <n v="55.8"/>
    <n v="269.65685409880302"/>
    <n v="2.21466878068118E-2"/>
    <n v="9.0821037882768891"/>
  </r>
  <r>
    <x v="2"/>
    <n v="7"/>
    <n v="1181"/>
    <s v="Piemonte"/>
    <x v="3"/>
    <s v="Piemonte"/>
    <s v="Torino"/>
    <x v="0"/>
    <n v="0.13046396904792401"/>
    <n v="106.2"/>
    <n v="46.2"/>
    <n v="227.26171135422101"/>
    <n v="2.6272579774096898E-2"/>
    <n v="25.2875454835266"/>
  </r>
  <r>
    <x v="2"/>
    <n v="7"/>
    <n v="41004"/>
    <s v="Marche"/>
    <x v="36"/>
    <s v="Emilia-Romagna"/>
    <s v="RAVENNA-FORLI-CESENA-RIMINI"/>
    <x v="1"/>
    <n v="0.31086248741945599"/>
    <n v="61.9"/>
    <n v="44.8"/>
    <n v="34.625220674599298"/>
    <n v="1.1468306835687701E-2"/>
    <n v="2.24207352913723"/>
  </r>
  <r>
    <x v="2"/>
    <n v="7"/>
    <n v="9007"/>
    <s v="Liguria"/>
    <x v="8"/>
    <s v="Lombardia"/>
    <s v="Milano"/>
    <x v="1"/>
    <n v="0.30215769822919403"/>
    <n v="96.8"/>
    <n v="39.799999999999997"/>
    <n v="102.969443795047"/>
    <n v="4.3379047152796203E-2"/>
    <n v="10.8435028971595"/>
  </r>
  <r>
    <x v="2"/>
    <n v="7"/>
    <n v="2156"/>
    <s v="Piemonte"/>
    <x v="86"/>
    <s v="Lombardia"/>
    <s v="COMO-VARESE"/>
    <x v="1"/>
    <n v="0.239836134319211"/>
    <n v="106.2"/>
    <n v="46.2"/>
    <n v="116.321370020277"/>
    <n v="1.3578483347764601E-2"/>
    <n v="12.267893186258"/>
  </r>
  <r>
    <x v="2"/>
    <n v="7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2"/>
    <n v="7"/>
    <n v="61004"/>
    <s v="Campania"/>
    <x v="40"/>
    <s v="Campania"/>
    <s v="Napoli"/>
    <x v="0"/>
    <n v="0.19317297512951301"/>
    <n v="39.6"/>
    <n v="25.5"/>
    <n v="238.91591444385401"/>
    <n v="3.77626704285869E-2"/>
    <n v="34.095498372201398"/>
  </r>
  <r>
    <x v="2"/>
    <n v="7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2"/>
    <n v="7"/>
    <n v="44011"/>
    <s v="Marche"/>
    <x v="20"/>
    <s v="Marche"/>
    <s v="Ascoli Piceno"/>
    <x v="0"/>
    <n v="0.27578356121248598"/>
    <n v="61.9"/>
    <n v="44.8"/>
    <n v="80.562412252361796"/>
    <n v="2.4480986504094301E-2"/>
    <n v="5.4735534946598401"/>
  </r>
  <r>
    <x v="2"/>
    <n v="7"/>
    <n v="74007"/>
    <s v="Puglia"/>
    <x v="57"/>
    <s v="Campania"/>
    <s v="Avellino"/>
    <x v="1"/>
    <n v="0.15394033699092599"/>
    <n v="61.4"/>
    <n v="28.6"/>
    <n v="294.98534603202802"/>
    <n v="7.3228974314206094E-2"/>
    <n v="37.602698000318"/>
  </r>
  <r>
    <x v="2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7"/>
    <n v="20035"/>
    <s v="Lombardia"/>
    <x v="5"/>
    <s v="Lombardia"/>
    <s v="Bergamo"/>
    <x v="0"/>
    <n v="0.31410818370024601"/>
    <n v="95.7"/>
    <n v="42.9"/>
    <n v="57.913499180058501"/>
    <n v="3.21608092584917E-3"/>
    <n v="4.0549535837000796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57016"/>
    <s v="Lazio"/>
    <x v="81"/>
    <s v="Abruzzo"/>
    <s v="L'Aquila"/>
    <x v="1"/>
    <n v="0.29861991258828402"/>
    <n v="63.9"/>
    <n v="45.2"/>
    <n v="36.240188118919797"/>
    <n v="5.2320582683692803E-3"/>
    <n v="4.49627194678897"/>
  </r>
  <r>
    <x v="2"/>
    <n v="7"/>
    <n v="61057"/>
    <s v="Campania"/>
    <x v="40"/>
    <s v="Campania"/>
    <s v="Salerno"/>
    <x v="0"/>
    <n v="0.320175421817046"/>
    <n v="39.6"/>
    <n v="25.5"/>
    <n v="118.179820775732"/>
    <n v="1.9453726033893799E-2"/>
    <n v="16.4361142681662"/>
  </r>
  <r>
    <x v="2"/>
    <n v="7"/>
    <n v="48015"/>
    <s v="Toscana"/>
    <x v="41"/>
    <s v="Toscana"/>
    <s v="Pistoia"/>
    <x v="0"/>
    <n v="0.13860828431025701"/>
    <n v="89.9"/>
    <n v="48.5"/>
    <n v="220.412656337535"/>
    <n v="2.80278902254107E-2"/>
    <n v="16.811713376253898"/>
  </r>
  <r>
    <x v="2"/>
    <n v="7"/>
    <n v="74010"/>
    <s v="Puglia"/>
    <x v="57"/>
    <s v="Puglia"/>
    <s v="Bari"/>
    <x v="0"/>
    <n v="0.14174541563107901"/>
    <n v="61.4"/>
    <n v="28.6"/>
    <n v="278.46047663108402"/>
    <n v="5.7112521096228303E-2"/>
    <n v="42.957113773032297"/>
  </r>
  <r>
    <x v="2"/>
    <n v="7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2"/>
    <n v="7"/>
    <n v="17081"/>
    <s v="Lombardia"/>
    <x v="15"/>
    <s v="Lombardia"/>
    <s v="Bergamo"/>
    <x v="0"/>
    <n v="7.0262278299925401E-2"/>
    <n v="95.7"/>
    <n v="42.9"/>
    <n v="328.39917443343398"/>
    <n v="1.4731998143902801E-2"/>
    <n v="24.687139195543001"/>
  </r>
  <r>
    <x v="2"/>
    <n v="7"/>
    <n v="48005"/>
    <s v="Toscana"/>
    <x v="41"/>
    <s v="Toscana"/>
    <s v="Firenze"/>
    <x v="0"/>
    <n v="9.8724198261756796E-2"/>
    <n v="89.9"/>
    <n v="48.5"/>
    <n v="260.57786240726699"/>
    <n v="3.2419627494680303E-2"/>
    <n v="21.588364791113801"/>
  </r>
  <r>
    <x v="2"/>
    <n v="7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7"/>
    <n v="63058"/>
    <s v="Campania"/>
    <x v="42"/>
    <s v="Campania"/>
    <s v="Salerno"/>
    <x v="0"/>
    <n v="0.157250873033385"/>
    <n v="39.6"/>
    <n v="25.5"/>
    <n v="266.55457893081399"/>
    <n v="4.1850797445032499E-2"/>
    <n v="40.458669535995199"/>
  </r>
  <r>
    <x v="2"/>
    <n v="7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2"/>
    <n v="7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17043"/>
    <s v="Lombardia"/>
    <x v="15"/>
    <s v="Lombardia"/>
    <s v="Bergamo"/>
    <x v="0"/>
    <n v="9.6758396518126399E-2"/>
    <n v="95.7"/>
    <n v="42.9"/>
    <n v="298.462577689505"/>
    <n v="1.3572434622997001E-2"/>
    <n v="22.591271981140299"/>
  </r>
  <r>
    <x v="2"/>
    <n v="7"/>
    <n v="65149"/>
    <s v="Campania"/>
    <x v="4"/>
    <s v="Calabria"/>
    <s v="Catanzaro"/>
    <x v="1"/>
    <n v="0.36722752358801503"/>
    <n v="39.6"/>
    <n v="25.5"/>
    <n v="67.220253958680402"/>
    <n v="1.73864943317565E-2"/>
    <n v="12.187043809410399"/>
  </r>
  <r>
    <x v="2"/>
    <n v="7"/>
    <n v="13232"/>
    <s v="Lombardia"/>
    <x v="26"/>
    <s v="Lombardia"/>
    <s v="Brescia"/>
    <x v="0"/>
    <n v="6.54491017958206E-2"/>
    <n v="95.7"/>
    <n v="42.9"/>
    <n v="340.69440827344101"/>
    <n v="1.5160098884539799E-2"/>
    <n v="23.467727456506399"/>
  </r>
  <r>
    <x v="2"/>
    <n v="7"/>
    <n v="66032"/>
    <s v="Abruzzo"/>
    <x v="64"/>
    <s v="Abruzzo"/>
    <s v="L'Aquila"/>
    <x v="0"/>
    <n v="0.28629606784818001"/>
    <n v="42.4"/>
    <n v="43.1"/>
    <n v="68.236743229563004"/>
    <n v="3.2140897996554597E-2"/>
    <n v="6.2097814810850904"/>
  </r>
  <r>
    <x v="2"/>
    <n v="7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2"/>
    <n v="7"/>
    <n v="27035"/>
    <s v="Veneto"/>
    <x v="50"/>
    <s v="Veneto"/>
    <s v="Treviso"/>
    <x v="0"/>
    <n v="7.1417765821284895E-2"/>
    <n v="81.099999999999994"/>
    <n v="55.8"/>
    <n v="272.95902839893103"/>
    <n v="2.1929546840795299E-2"/>
    <n v="9.5188196148026094"/>
  </r>
  <r>
    <x v="2"/>
    <n v="7"/>
    <n v="28026"/>
    <s v="Veneto"/>
    <x v="21"/>
    <s v="Veneto"/>
    <s v="Rovigo"/>
    <x v="0"/>
    <n v="0.10235064774621799"/>
    <n v="81.099999999999994"/>
    <n v="55.8"/>
    <n v="229.30451834992499"/>
    <n v="1.8716854786853698E-2"/>
    <n v="8.8328169153119198"/>
  </r>
  <r>
    <x v="2"/>
    <n v="7"/>
    <n v="17174"/>
    <s v="Lombardia"/>
    <x v="15"/>
    <s v="Lombardia"/>
    <s v="Brescia"/>
    <x v="0"/>
    <n v="0.11223511021108699"/>
    <n v="95.7"/>
    <n v="42.9"/>
    <n v="281.24807542750398"/>
    <n v="1.25745817406897E-2"/>
    <n v="21.247353492870399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7"/>
    <n v="24021"/>
    <s v="Veneto"/>
    <x v="59"/>
    <s v="Veneto"/>
    <s v="Padova"/>
    <x v="0"/>
    <n v="6.7083378435818006E-2"/>
    <n v="81.099999999999994"/>
    <n v="55.8"/>
    <n v="278.81859399263999"/>
    <n v="2.2701313589515701E-2"/>
    <n v="9.7313752490319398"/>
  </r>
  <r>
    <x v="2"/>
    <n v="7"/>
    <n v="67039"/>
    <s v="Abruzzo"/>
    <x v="85"/>
    <s v="Abruzzo"/>
    <s v="L'Aquila"/>
    <x v="0"/>
    <n v="0.28251194461704798"/>
    <n v="42.4"/>
    <n v="43.1"/>
    <n v="63.4329544068122"/>
    <n v="2.6330428139342801E-2"/>
    <n v="7.6555660903597396"/>
  </r>
  <r>
    <x v="2"/>
    <n v="7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2"/>
    <n v="7"/>
    <n v="65007"/>
    <s v="Campania"/>
    <x v="4"/>
    <s v="Campania"/>
    <s v="Salerno"/>
    <x v="0"/>
    <n v="0.16408525295026899"/>
    <n v="39.6"/>
    <n v="25.5"/>
    <n v="260.41437699529899"/>
    <n v="4.1117164399928997E-2"/>
    <n v="39.4661392972572"/>
  </r>
  <r>
    <x v="2"/>
    <n v="7"/>
    <n v="73014"/>
    <s v="Puglia"/>
    <x v="1"/>
    <s v="Puglia"/>
    <s v="Lecce"/>
    <x v="0"/>
    <n v="0.19894640628711199"/>
    <n v="61.4"/>
    <n v="28.6"/>
    <n v="221.16588946495801"/>
    <n v="5.4289553137749302E-2"/>
    <n v="36.626673817526601"/>
  </r>
  <r>
    <x v="2"/>
    <n v="7"/>
    <n v="78060"/>
    <s v="Calabria"/>
    <x v="22"/>
    <s v="Calabria"/>
    <s v="Cosenza"/>
    <x v="0"/>
    <n v="0.32011801473409501"/>
    <n v="20.8"/>
    <n v="27.8"/>
    <n v="81.043179224980705"/>
    <n v="1.9742330958347799E-2"/>
    <n v="17.3004534552487"/>
  </r>
  <r>
    <x v="2"/>
    <n v="7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2"/>
    <n v="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7"/>
    <n v="73007"/>
    <s v="Puglia"/>
    <x v="1"/>
    <s v="Puglia"/>
    <s v="Taranto"/>
    <x v="0"/>
    <n v="0.25694865436668002"/>
    <n v="61.4"/>
    <n v="28.6"/>
    <n v="198.82763021631601"/>
    <n v="6.0141166208012901E-2"/>
    <n v="23.158637376953099"/>
  </r>
  <r>
    <x v="2"/>
    <n v="7"/>
    <n v="58082"/>
    <s v="Lazio"/>
    <x v="0"/>
    <s v="Abruzzo"/>
    <s v="L'Aquila"/>
    <x v="1"/>
    <n v="0.21334742280774399"/>
    <n v="63.9"/>
    <n v="45.2"/>
    <n v="131.74851097183"/>
    <n v="1.79451948286443E-2"/>
    <n v="12.976308248829801"/>
  </r>
  <r>
    <x v="2"/>
    <n v="7"/>
    <n v="23077"/>
    <s v="Veneto"/>
    <x v="49"/>
    <s v="Veneto"/>
    <s v="Verona"/>
    <x v="0"/>
    <n v="0.17385062210473801"/>
    <n v="81.099999999999994"/>
    <n v="55.8"/>
    <n v="137.279714117569"/>
    <n v="1.0247642568480601E-2"/>
    <n v="4.9483518929605204"/>
  </r>
  <r>
    <x v="2"/>
    <n v="7"/>
    <n v="26085"/>
    <s v="Veneto"/>
    <x v="48"/>
    <s v="Emilia-Romagna"/>
    <s v="Bologna"/>
    <x v="1"/>
    <n v="8.7449167709336501E-2"/>
    <n v="81.099999999999994"/>
    <n v="55.8"/>
    <n v="253.64480398195801"/>
    <n v="2.0463400878328201E-2"/>
    <n v="8.4068508153158898"/>
  </r>
  <r>
    <x v="2"/>
    <n v="7"/>
    <n v="19051"/>
    <s v="Lombardia"/>
    <x v="5"/>
    <s v="Lombardia"/>
    <s v="Milano"/>
    <x v="0"/>
    <n v="0.136876436497297"/>
    <n v="95.7"/>
    <n v="42.9"/>
    <n v="257.64066026350002"/>
    <n v="1.19230205339192E-2"/>
    <n v="18.360286469644699"/>
  </r>
  <r>
    <x v="2"/>
    <n v="7"/>
    <n v="26038"/>
    <s v="Veneto"/>
    <x v="48"/>
    <s v="Veneto"/>
    <s v="Treviso"/>
    <x v="0"/>
    <n v="9.4404451031080805E-2"/>
    <n v="81.099999999999994"/>
    <n v="55.8"/>
    <n v="235.53001053224401"/>
    <n v="1.83707944482236E-2"/>
    <n v="10.000011742097699"/>
  </r>
  <r>
    <x v="2"/>
    <n v="7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2"/>
    <n v="7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2"/>
    <n v="7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2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7"/>
    <n v="35039"/>
    <s v="Emilia-Romagna"/>
    <x v="37"/>
    <s v="Lombardia"/>
    <s v="Pavia"/>
    <x v="1"/>
    <n v="0.140114156776034"/>
    <n v="81.5"/>
    <n v="51.5"/>
    <n v="170.12353313844"/>
    <n v="1.50932185893336E-2"/>
    <n v="18.4109970893306"/>
  </r>
  <r>
    <x v="2"/>
    <n v="7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2"/>
    <n v="7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2"/>
    <n v="7"/>
    <n v="20021"/>
    <s v="Lombardia"/>
    <x v="5"/>
    <s v="Lombardia"/>
    <s v="CREMONA-MANTOVA"/>
    <x v="0"/>
    <n v="0.27775378471194501"/>
    <n v="95.7"/>
    <n v="42.9"/>
    <n v="96.902861292394206"/>
    <n v="4.9447016698595699E-3"/>
    <n v="7.4521346729161104"/>
  </r>
  <r>
    <x v="2"/>
    <n v="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7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7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2"/>
    <n v="7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2"/>
    <n v="7"/>
    <n v="33004"/>
    <s v="Emilia-Romagna"/>
    <x v="34"/>
    <s v="Piemonte"/>
    <s v="Cuneo"/>
    <x v="1"/>
    <n v="0.27647645749625699"/>
    <n v="81.5"/>
    <n v="51.5"/>
    <n v="28.845066225831101"/>
    <n v="3.22076561454514E-3"/>
    <n v="3.5613322081043801"/>
  </r>
  <r>
    <x v="2"/>
    <n v="7"/>
    <n v="67030"/>
    <s v="Abruzzo"/>
    <x v="85"/>
    <s v="Abruzzo"/>
    <s v="Teramo"/>
    <x v="0"/>
    <n v="0.258805669398955"/>
    <n v="42.4"/>
    <n v="43.1"/>
    <n v="100.977930444534"/>
    <n v="4.9221005785389897E-2"/>
    <n v="10.696643363635999"/>
  </r>
  <r>
    <x v="2"/>
    <n v="7"/>
    <n v="54049"/>
    <s v="Umbria"/>
    <x v="10"/>
    <s v="Umbria"/>
    <s v="Perugia"/>
    <x v="0"/>
    <n v="0.25885133060889498"/>
    <n v="84.4"/>
    <n v="56.3"/>
    <n v="28.484967486647001"/>
    <n v="1.9709709898101401E-2"/>
    <n v="3.0726891221690802"/>
  </r>
  <r>
    <x v="2"/>
    <n v="7"/>
    <n v="12086"/>
    <s v="Lombardia"/>
    <x v="26"/>
    <s v="Lombardia"/>
    <s v="Milano"/>
    <x v="0"/>
    <n v="0.157926677827604"/>
    <n v="95.7"/>
    <n v="42.9"/>
    <n v="235.71525917931399"/>
    <n v="1.0684534803226399E-2"/>
    <n v="16.197277055040999"/>
  </r>
  <r>
    <x v="2"/>
    <n v="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7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7"/>
    <n v="13023"/>
    <s v="Lombardia"/>
    <x v="26"/>
    <s v="Lombardia"/>
    <s v="Bergamo"/>
    <x v="0"/>
    <n v="5.72010073832835E-2"/>
    <n v="95.7"/>
    <n v="42.9"/>
    <n v="350.01313218208298"/>
    <n v="1.5586320065182501E-2"/>
    <n v="24.131401969839501"/>
  </r>
  <r>
    <x v="2"/>
    <n v="7"/>
    <n v="100002"/>
    <s v="Toscana"/>
    <x v="79"/>
    <s v="Toscana"/>
    <s v="Prato"/>
    <x v="0"/>
    <n v="0.13500312612281301"/>
    <n v="89.9"/>
    <n v="48.5"/>
    <n v="220.961147325767"/>
    <n v="2.8229695601889E-2"/>
    <n v="17.946047684566899"/>
  </r>
  <r>
    <x v="2"/>
    <n v="7"/>
    <n v="27013"/>
    <s v="Veneto"/>
    <x v="50"/>
    <s v="Veneto"/>
    <s v="Treviso"/>
    <x v="0"/>
    <n v="0.13282781908191299"/>
    <n v="81.099999999999994"/>
    <n v="55.8"/>
    <n v="195.201663476254"/>
    <n v="1.41797692965975E-2"/>
    <n v="5.7953129711505698"/>
  </r>
  <r>
    <x v="2"/>
    <n v="7"/>
    <n v="75022"/>
    <s v="Puglia"/>
    <x v="47"/>
    <s v="Puglia"/>
    <s v="Bari"/>
    <x v="0"/>
    <n v="0.15630846994903499"/>
    <n v="61.4"/>
    <n v="28.6"/>
    <n v="253.879732122679"/>
    <n v="4.0934363267665898E-2"/>
    <n v="41.089314736139698"/>
  </r>
  <r>
    <x v="2"/>
    <n v="7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2"/>
    <n v="7"/>
    <n v="10037"/>
    <s v="Liguria"/>
    <x v="30"/>
    <s v="Piemonte"/>
    <s v="Alessandria"/>
    <x v="1"/>
    <n v="0.33142589264343397"/>
    <n v="96.8"/>
    <n v="39.799999999999997"/>
    <n v="63.464430015435397"/>
    <n v="3.4357679261063701E-2"/>
    <n v="8.7421789629448199"/>
  </r>
  <r>
    <x v="2"/>
    <n v="7"/>
    <n v="15167"/>
    <s v="Lombardia"/>
    <x v="13"/>
    <s v="Lombardia"/>
    <s v="LECCO-MONZA E DELLA BRIANZA"/>
    <x v="0"/>
    <n v="1.4350116256208001E-2"/>
    <n v="95.7"/>
    <n v="42.9"/>
    <n v="401.573439911533"/>
    <n v="1.8182510586901499E-2"/>
    <n v="26.893140983086699"/>
  </r>
  <r>
    <x v="2"/>
    <n v="7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2"/>
    <n v="7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7"/>
    <n v="1041"/>
    <s v="Piemonte"/>
    <x v="3"/>
    <s v="Piemonte"/>
    <s v="Alessandria"/>
    <x v="0"/>
    <n v="0.12996802425273299"/>
    <n v="106.2"/>
    <n v="46.2"/>
    <n v="226.75275811454699"/>
    <n v="2.6370072536063799E-2"/>
    <n v="25.595051887458101"/>
  </r>
  <r>
    <x v="2"/>
    <n v="7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x v="2"/>
    <n v="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7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2"/>
    <n v="7"/>
    <n v="17014"/>
    <s v="Lombardia"/>
    <x v="15"/>
    <s v="Lombardia"/>
    <s v="Bergamo"/>
    <x v="0"/>
    <n v="0.137200688530172"/>
    <n v="95.7"/>
    <n v="42.9"/>
    <n v="253.403801958065"/>
    <n v="1.1629324190474201E-2"/>
    <n v="19.211048098869"/>
  </r>
  <r>
    <x v="2"/>
    <n v="7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7"/>
    <n v="69057"/>
    <s v="Abruzzo"/>
    <x v="61"/>
    <s v="Abruzzo"/>
    <s v="Pescara"/>
    <x v="0"/>
    <n v="0.29064451769000199"/>
    <n v="42.4"/>
    <n v="43.1"/>
    <n v="85.0930052235029"/>
    <n v="8.5064318188433199E-2"/>
    <n v="9.7462595100078797"/>
  </r>
  <r>
    <x v="2"/>
    <n v="7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2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7"/>
    <n v="94014"/>
    <s v="Molise"/>
    <x v="71"/>
    <s v="Molise"/>
    <s v="Campobasso"/>
    <x v="0"/>
    <n v="0.41344887305672601"/>
    <n v="28.5"/>
    <n v="27.6"/>
    <n v="13.781776708238"/>
    <n v="1.1766333331602E-2"/>
    <n v="1.9065123555808701"/>
  </r>
  <r>
    <x v="2"/>
    <n v="7"/>
    <n v="63034"/>
    <s v="Campania"/>
    <x v="42"/>
    <s v="Lazio"/>
    <s v="Frosinone"/>
    <x v="1"/>
    <n v="0.19168169351849401"/>
    <n v="39.6"/>
    <n v="25.5"/>
    <n v="237.84818893936199"/>
    <n v="3.6355494025808399E-2"/>
    <n v="34.6190509314129"/>
  </r>
  <r>
    <x v="2"/>
    <n v="7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2"/>
    <n v="7"/>
    <n v="63023"/>
    <s v="Campania"/>
    <x v="42"/>
    <s v="Lazio"/>
    <s v="Roma"/>
    <x v="1"/>
    <n v="0.16248011848153199"/>
    <n v="39.6"/>
    <n v="25.5"/>
    <n v="264.99097252993101"/>
    <n v="4.1066675585034802E-2"/>
    <n v="38.912722218223898"/>
  </r>
  <r>
    <x v="2"/>
    <n v="7"/>
    <n v="16183"/>
    <s v="Lombardia"/>
    <x v="24"/>
    <s v="Lombardia"/>
    <s v="Como-Varese"/>
    <x v="0"/>
    <n v="5.4284586613318898E-2"/>
    <n v="95.7"/>
    <n v="42.9"/>
    <n v="350.88700626746999"/>
    <n v="1.5835966508274402E-2"/>
    <n v="24.9610835014801"/>
  </r>
  <r>
    <x v="2"/>
    <n v="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7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2"/>
    <n v="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7"/>
    <n v="35029"/>
    <s v="Emilia-Romagna"/>
    <x v="37"/>
    <s v="Trentino-Alto Adige"/>
    <s v="Trento"/>
    <x v="1"/>
    <n v="0.15563253218818199"/>
    <n v="81.5"/>
    <n v="51.5"/>
    <n v="155.169566860229"/>
    <n v="1.4083504346410401E-2"/>
    <n v="16.5110651343855"/>
  </r>
  <r>
    <x v="2"/>
    <n v="7"/>
    <n v="26064"/>
    <s v="Veneto"/>
    <x v="48"/>
    <s v="Veneto"/>
    <s v="Vicenza"/>
    <x v="0"/>
    <n v="7.2703818680606894E-2"/>
    <n v="81.099999999999994"/>
    <n v="55.8"/>
    <n v="270.83717008715303"/>
    <n v="2.15399854271183E-2"/>
    <n v="9.5198228795329793"/>
  </r>
  <r>
    <x v="2"/>
    <n v="7"/>
    <n v="97049"/>
    <s v="Lombardia"/>
    <x v="2"/>
    <s v="Lombardia"/>
    <s v="CREMONA-MANTOVA"/>
    <x v="0"/>
    <n v="1.13483492414611E-2"/>
    <n v="95.7"/>
    <n v="42.9"/>
    <n v="401.01628220317599"/>
    <n v="1.7721918597945099E-2"/>
    <n v="27.972259164530499"/>
  </r>
  <r>
    <x v="2"/>
    <n v="7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2"/>
    <n v="7"/>
    <n v="63066"/>
    <s v="Campania"/>
    <x v="42"/>
    <s v="Campania"/>
    <s v="Napoli"/>
    <x v="0"/>
    <n v="0.173468317541462"/>
    <n v="39.6"/>
    <n v="25.5"/>
    <n v="253.42925886764999"/>
    <n v="3.9852552079773999E-2"/>
    <n v="37.714472073348198"/>
  </r>
  <r>
    <x v="2"/>
    <n v="7"/>
    <n v="55028"/>
    <s v="Umbria"/>
    <x v="70"/>
    <s v="Umbria"/>
    <s v="Terni"/>
    <x v="0"/>
    <n v="0.27004405389213498"/>
    <n v="84.4"/>
    <n v="56.3"/>
    <n v="12.5178426213765"/>
    <n v="8.8939596178550292E-3"/>
    <n v="1.2153663057317701"/>
  </r>
  <r>
    <x v="2"/>
    <n v="7"/>
    <n v="15044"/>
    <s v="Lombardia"/>
    <x v="13"/>
    <s v="Lombardia"/>
    <s v="Milano"/>
    <x v="0"/>
    <n v="0"/>
    <n v="95.7"/>
    <n v="42.9"/>
    <n v="447.448766477942"/>
    <n v="2.00545273045987E-2"/>
    <n v="31.209307317767799"/>
  </r>
  <r>
    <x v="2"/>
    <n v="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7"/>
    <n v="61037"/>
    <s v="Campania"/>
    <x v="40"/>
    <s v="Campania"/>
    <s v="Caserta"/>
    <x v="0"/>
    <n v="0.197470010154736"/>
    <n v="39.6"/>
    <n v="25.5"/>
    <n v="232.29224775226399"/>
    <n v="3.5615189476697999E-2"/>
    <n v="33.843000562267399"/>
  </r>
  <r>
    <x v="2"/>
    <n v="7"/>
    <n v="47014"/>
    <s v="Toscana"/>
    <x v="66"/>
    <s v="Toscana"/>
    <s v="Livorno"/>
    <x v="0"/>
    <n v="0.116707125144246"/>
    <n v="89.9"/>
    <n v="48.5"/>
    <n v="237.960296381256"/>
    <n v="2.9264217640077299E-2"/>
    <n v="20.3101648494996"/>
  </r>
  <r>
    <x v="2"/>
    <n v="7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2"/>
    <n v="7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x v="2"/>
    <n v="7"/>
    <n v="34021"/>
    <s v="Emilia-Romagna"/>
    <x v="23"/>
    <s v="Emilia-Romagna"/>
    <s v="Reggio nell'Emilia"/>
    <x v="0"/>
    <n v="0.18987341816727399"/>
    <n v="81.5"/>
    <n v="51.5"/>
    <n v="120.96539150045901"/>
    <n v="1.14289633095384E-2"/>
    <n v="12.5345887085493"/>
  </r>
  <r>
    <x v="2"/>
    <n v="7"/>
    <n v="11017"/>
    <s v="Liguria"/>
    <x v="58"/>
    <s v="Liguria"/>
    <s v="Genova"/>
    <x v="0"/>
    <n v="0.342148001529962"/>
    <n v="96.8"/>
    <n v="39.799999999999997"/>
    <n v="48.503964338891102"/>
    <n v="2.5656984209196002E-2"/>
    <n v="7.1666736425042599"/>
  </r>
  <r>
    <x v="2"/>
    <n v="7"/>
    <n v="64082"/>
    <s v="Campania"/>
    <x v="76"/>
    <s v="Campania"/>
    <s v="Avellino"/>
    <x v="0"/>
    <n v="0.22323252595920101"/>
    <n v="39.6"/>
    <n v="25.5"/>
    <n v="211.56784356491599"/>
    <n v="3.3534991669593998E-2"/>
    <n v="29.6405729861834"/>
  </r>
  <r>
    <x v="2"/>
    <n v="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7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2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7"/>
    <n v="63082"/>
    <s v="Campania"/>
    <x v="42"/>
    <s v="Campania"/>
    <s v="Avellino"/>
    <x v="0"/>
    <n v="0.183272163237272"/>
    <n v="39.6"/>
    <n v="25.5"/>
    <n v="243.73660024881701"/>
    <n v="3.8426965672871002E-2"/>
    <n v="36.438131777415599"/>
  </r>
  <r>
    <x v="2"/>
    <n v="7"/>
    <n v="26069"/>
    <s v="Veneto"/>
    <x v="48"/>
    <s v="Lombardia"/>
    <s v="CREMONA-MANTOVA"/>
    <x v="1"/>
    <n v="6.5951409149959103E-2"/>
    <n v="81.099999999999994"/>
    <n v="55.8"/>
    <n v="278.132560037855"/>
    <n v="2.1479726072501901E-2"/>
    <n v="10.0728407361217"/>
  </r>
  <r>
    <x v="2"/>
    <n v="7"/>
    <n v="16008"/>
    <s v="Lombardia"/>
    <x v="24"/>
    <s v="Lombardia"/>
    <s v="Milano"/>
    <x v="0"/>
    <n v="2.3048199743820899E-2"/>
    <n v="95.7"/>
    <n v="42.9"/>
    <n v="386.27540853332198"/>
    <n v="1.7201991853588901E-2"/>
    <n v="27.408813806638602"/>
  </r>
  <r>
    <x v="2"/>
    <n v="7"/>
    <n v="1223"/>
    <s v="Piemonte"/>
    <x v="3"/>
    <s v="Piemonte"/>
    <s v="Torino"/>
    <x v="0"/>
    <n v="0.12468964017947599"/>
    <n v="106.2"/>
    <n v="46.2"/>
    <n v="233.19654515037499"/>
    <n v="2.69368128001784E-2"/>
    <n v="25.955347275366002"/>
  </r>
  <r>
    <x v="2"/>
    <n v="7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2"/>
    <n v="7"/>
    <n v="68014"/>
    <s v="Abruzzo"/>
    <x v="54"/>
    <s v="Abruzzo"/>
    <s v="Pescara"/>
    <x v="0"/>
    <n v="0.29403019156002003"/>
    <n v="42.4"/>
    <n v="43.1"/>
    <n v="73.918051587800704"/>
    <n v="4.8516876522108898E-2"/>
    <n v="5.0118359865312998"/>
  </r>
  <r>
    <x v="2"/>
    <n v="7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2"/>
    <n v="7"/>
    <n v="23077"/>
    <s v="Veneto"/>
    <x v="49"/>
    <s v="Veneto"/>
    <s v="Verona"/>
    <x v="0"/>
    <n v="0.17385062210473801"/>
    <n v="81.099999999999994"/>
    <n v="55.8"/>
    <n v="137.279714117569"/>
    <n v="1.0247642568480601E-2"/>
    <n v="4.9483518929605204"/>
  </r>
  <r>
    <x v="2"/>
    <n v="7"/>
    <n v="59010"/>
    <s v="Lazio"/>
    <x v="45"/>
    <s v="Campania"/>
    <s v="Napoli"/>
    <x v="1"/>
    <n v="0.28015692400875802"/>
    <n v="63.9"/>
    <n v="45.2"/>
    <n v="40.587223204354402"/>
    <n v="5.0183047273055E-3"/>
    <n v="9.7250641664706006"/>
  </r>
  <r>
    <x v="2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7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2"/>
    <n v="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7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2"/>
    <n v="7"/>
    <n v="33032"/>
    <s v="Emilia-Romagna"/>
    <x v="34"/>
    <s v="Piemonte"/>
    <s v="Alessandria"/>
    <x v="1"/>
    <n v="0.224325826517564"/>
    <n v="81.5"/>
    <n v="51.5"/>
    <n v="82.842418865457304"/>
    <n v="8.0855636574137298E-3"/>
    <n v="9.3038715200191895"/>
  </r>
  <r>
    <x v="2"/>
    <n v="7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2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7"/>
    <n v="15157"/>
    <s v="Lombardia"/>
    <x v="13"/>
    <s v="Lombardia"/>
    <s v="Brescia"/>
    <x v="0"/>
    <n v="0"/>
    <n v="95.7"/>
    <n v="42.9"/>
    <n v="451.833543395194"/>
    <n v="2.0278837722461002E-2"/>
    <n v="31.233944169856802"/>
  </r>
  <r>
    <x v="2"/>
    <n v="7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2"/>
    <n v="7"/>
    <n v="15026"/>
    <s v="Lombardia"/>
    <x v="13"/>
    <s v="Lombardia"/>
    <s v="Pavia"/>
    <x v="0"/>
    <n v="2.2524068073169499E-2"/>
    <n v="95.7"/>
    <n v="42.9"/>
    <n v="390.69797804137897"/>
    <n v="1.7660540452836999E-2"/>
    <n v="26.610125326392801"/>
  </r>
  <r>
    <x v="2"/>
    <n v="7"/>
    <n v="62014"/>
    <s v="Campania"/>
    <x v="75"/>
    <s v="Campania"/>
    <s v="Benevento"/>
    <x v="0"/>
    <n v="0.26319217707124198"/>
    <n v="39.6"/>
    <n v="25.5"/>
    <n v="174.77117937916199"/>
    <n v="2.7884298799505301E-2"/>
    <n v="23.818608444190001"/>
  </r>
  <r>
    <x v="2"/>
    <n v="7"/>
    <n v="65114"/>
    <s v="Campania"/>
    <x v="4"/>
    <s v="Abruzzo"/>
    <s v="L'Aquila"/>
    <x v="1"/>
    <n v="0.30401091493541499"/>
    <n v="39.6"/>
    <n v="25.5"/>
    <n v="125.94859545652901"/>
    <n v="2.3187375241669601E-2"/>
    <n v="20.737878974362701"/>
  </r>
  <r>
    <x v="2"/>
    <n v="7"/>
    <n v="22034"/>
    <s v="Trentino-Alto Adige"/>
    <x v="16"/>
    <s v="Trentino-Alto Adige"/>
    <s v="Trento"/>
    <x v="0"/>
    <n v="0.107780807400444"/>
    <n v="47.5"/>
    <n v="60.4"/>
    <n v="218.75871805714701"/>
    <n v="0.10756711170252201"/>
    <n v="9.2457456397878399"/>
  </r>
  <r>
    <x v="2"/>
    <n v="7"/>
    <n v="72020"/>
    <s v="Puglia"/>
    <x v="7"/>
    <s v="Campania"/>
    <s v="Benevento"/>
    <x v="1"/>
    <n v="0.26082249244279099"/>
    <n v="61.4"/>
    <n v="28.6"/>
    <n v="184.27241026991601"/>
    <n v="4.4533859019134599E-2"/>
    <n v="22.643869662606502"/>
  </r>
  <r>
    <x v="2"/>
    <n v="7"/>
    <n v="16182"/>
    <s v="Lombardia"/>
    <x v="24"/>
    <s v="Lombardia"/>
    <s v="Milano"/>
    <x v="0"/>
    <n v="0.121691769004435"/>
    <n v="95.7"/>
    <n v="42.9"/>
    <n v="264.84127910839499"/>
    <n v="1.1414309653495099E-2"/>
    <n v="21.738069959431499"/>
  </r>
  <r>
    <x v="2"/>
    <n v="7"/>
    <n v="28061"/>
    <s v="Veneto"/>
    <x v="21"/>
    <s v="Veneto"/>
    <s v="Vicenza"/>
    <x v="0"/>
    <n v="9.8731909671769896E-2"/>
    <n v="81.099999999999994"/>
    <n v="55.8"/>
    <n v="234.27335251181"/>
    <n v="1.9230096032323798E-2"/>
    <n v="8.9695458313509508"/>
  </r>
  <r>
    <x v="2"/>
    <n v="7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x v="2"/>
    <n v="7"/>
    <n v="99025"/>
    <s v="Emilia-Romagna"/>
    <x v="44"/>
    <s v="Emilia-Romagna"/>
    <s v="Reggio nell'Emilia"/>
    <x v="0"/>
    <n v="0.225947776276855"/>
    <n v="81.5"/>
    <n v="51.5"/>
    <n v="85.467652186217094"/>
    <n v="8.4730623894404295E-3"/>
    <n v="8.1895242952236398"/>
  </r>
  <r>
    <x v="2"/>
    <n v="7"/>
    <n v="97088"/>
    <s v="Lombardia"/>
    <x v="2"/>
    <s v="Lombardia"/>
    <s v="Milano"/>
    <x v="0"/>
    <n v="0"/>
    <n v="95.7"/>
    <n v="42.9"/>
    <n v="420.92899415662203"/>
    <n v="1.8727571711857099E-2"/>
    <n v="29.401794009814399"/>
  </r>
  <r>
    <x v="2"/>
    <n v="7"/>
    <n v="68003"/>
    <s v="Abruzzo"/>
    <x v="54"/>
    <s v="Abruzzo"/>
    <s v="Pescara"/>
    <x v="0"/>
    <n v="0.26671509995015602"/>
    <n v="42.4"/>
    <n v="43.1"/>
    <n v="116.20295272117001"/>
    <n v="7.8943809885812594E-2"/>
    <n v="9.4413373425578406"/>
  </r>
  <r>
    <x v="2"/>
    <n v="7"/>
    <n v="6018"/>
    <s v="Piemonte"/>
    <x v="43"/>
    <s v="Piemonte"/>
    <s v="Torino"/>
    <x v="0"/>
    <n v="0.24779891363971701"/>
    <n v="106.2"/>
    <n v="46.2"/>
    <n v="106.347451977871"/>
    <n v="1.1573737331368799E-2"/>
    <n v="11.588261639952799"/>
  </r>
  <r>
    <x v="2"/>
    <n v="7"/>
    <n v="69068"/>
    <s v="Abruzzo"/>
    <x v="61"/>
    <s v="Marche"/>
    <s v="Ascoli Piceno"/>
    <x v="1"/>
    <n v="0.30044172388574902"/>
    <n v="42.4"/>
    <n v="43.1"/>
    <n v="79.590204566925294"/>
    <n v="9.7407315761216404E-2"/>
    <n v="9.8251389977903294"/>
  </r>
  <r>
    <x v="2"/>
    <n v="7"/>
    <n v="13012"/>
    <s v="Lombardia"/>
    <x v="26"/>
    <s v="Lombardia"/>
    <s v="Milano"/>
    <x v="0"/>
    <n v="7.3398363734059604E-3"/>
    <n v="95.7"/>
    <n v="42.9"/>
    <n v="404.68010973094601"/>
    <n v="1.7825254495772599E-2"/>
    <n v="28.4835997168259"/>
  </r>
  <r>
    <x v="2"/>
    <n v="7"/>
    <n v="8008"/>
    <s v="Liguria"/>
    <x v="72"/>
    <s v="Liguria"/>
    <s v="Savona"/>
    <x v="0"/>
    <n v="0.303972383633828"/>
    <n v="96.8"/>
    <n v="39.799999999999997"/>
    <n v="89.453196601490404"/>
    <n v="2.6683858029076999E-2"/>
    <n v="10.5977054220486"/>
  </r>
  <r>
    <x v="2"/>
    <n v="7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2"/>
    <n v="7"/>
    <n v="54002"/>
    <s v="Umbria"/>
    <x v="10"/>
    <s v="Toscana"/>
    <s v="Arezzo"/>
    <x v="1"/>
    <n v="0.23967565952195199"/>
    <n v="84.4"/>
    <n v="56.3"/>
    <n v="89.346821268476305"/>
    <n v="8.2105789076755101E-2"/>
    <n v="5.7519590310093296"/>
  </r>
  <r>
    <x v="2"/>
    <n v="7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2"/>
    <n v="7"/>
    <n v="21044"/>
    <s v="Trentino-Alto Adige"/>
    <x v="62"/>
    <s v="Trentino-Alto Adige"/>
    <s v="Bolzano"/>
    <x v="0"/>
    <n v="4.3731320403512401E-2"/>
    <n v="76.2"/>
    <n v="58.9"/>
    <n v="327.462666321565"/>
    <n v="0.18697423396702001"/>
    <n v="26.8943960456558"/>
  </r>
  <r>
    <x v="2"/>
    <n v="7"/>
    <n v="2071"/>
    <s v="Piemonte"/>
    <x v="86"/>
    <s v="Piemonte"/>
    <s v="Torino"/>
    <x v="0"/>
    <n v="0.124388316126142"/>
    <n v="106.2"/>
    <n v="46.2"/>
    <n v="233.69720710261799"/>
    <n v="2.6923408497378998E-2"/>
    <n v="25.9363824540876"/>
  </r>
  <r>
    <x v="2"/>
    <n v="7"/>
    <n v="78017"/>
    <s v="Calabria"/>
    <x v="22"/>
    <s v="Calabria"/>
    <s v="Cosenza"/>
    <x v="0"/>
    <n v="0.24094203584353299"/>
    <n v="20.8"/>
    <n v="27.8"/>
    <n v="185.58638794596001"/>
    <n v="9.31395971584566E-2"/>
    <n v="31.914234390805099"/>
  </r>
  <r>
    <x v="2"/>
    <n v="7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7"/>
    <n v="13136"/>
    <s v="Lombardia"/>
    <x v="26"/>
    <s v="Lombardia"/>
    <s v="Brescia"/>
    <x v="0"/>
    <n v="1.84334379883083E-2"/>
    <n v="95.7"/>
    <n v="42.9"/>
    <n v="391.71856575004102"/>
    <n v="1.7220561769671301E-2"/>
    <n v="27.6877782442923"/>
  </r>
  <r>
    <x v="2"/>
    <n v="7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2"/>
    <n v="7"/>
    <n v="22205"/>
    <s v="Trentino-Alto Adige"/>
    <x v="16"/>
    <s v="Veneto"/>
    <s v="Verona"/>
    <x v="1"/>
    <n v="7.6473806070602002E-2"/>
    <n v="47.5"/>
    <n v="60.4"/>
    <n v="273.63863905639198"/>
    <n v="0.138519407504445"/>
    <n v="12.120495904209999"/>
  </r>
  <r>
    <x v="2"/>
    <n v="7"/>
    <n v="1219"/>
    <s v="Piemonte"/>
    <x v="3"/>
    <s v="Lombardia"/>
    <s v="Milano"/>
    <x v="1"/>
    <n v="9.2965394437417706E-2"/>
    <n v="106.2"/>
    <n v="46.2"/>
    <n v="265.62634478723498"/>
    <n v="3.0616895180037199E-2"/>
    <n v="29.6716077185031"/>
  </r>
  <r>
    <x v="2"/>
    <n v="7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2"/>
    <n v="7"/>
    <n v="65135"/>
    <s v="Campania"/>
    <x v="4"/>
    <s v="Lazio"/>
    <s v="Roma"/>
    <x v="1"/>
    <n v="0.16959253926512"/>
    <n v="39.6"/>
    <n v="25.5"/>
    <n v="256.63315617917101"/>
    <n v="4.0521823035110198E-2"/>
    <n v="38.387049616697297"/>
  </r>
  <r>
    <x v="2"/>
    <n v="7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2"/>
    <n v="7"/>
    <n v="65017"/>
    <s v="Campania"/>
    <x v="4"/>
    <s v="Puglia"/>
    <s v="Taranto"/>
    <x v="1"/>
    <n v="0.26541675999875702"/>
    <n v="39.6"/>
    <n v="25.5"/>
    <n v="162.95268183022799"/>
    <n v="2.6990691926158002E-2"/>
    <n v="25.7283707582618"/>
  </r>
  <r>
    <x v="2"/>
    <n v="7"/>
    <n v="26026"/>
    <s v="Veneto"/>
    <x v="48"/>
    <s v="Veneto"/>
    <s v="Treviso"/>
    <x v="0"/>
    <n v="0.12679004043712"/>
    <n v="81.099999999999994"/>
    <n v="55.8"/>
    <n v="197.77683157965001"/>
    <n v="1.63115493668597E-2"/>
    <n v="7.6061060918291403"/>
  </r>
  <r>
    <x v="2"/>
    <n v="7"/>
    <n v="47009"/>
    <s v="Toscana"/>
    <x v="66"/>
    <s v="Toscana"/>
    <s v="Lucca"/>
    <x v="0"/>
    <n v="0.1033925287259"/>
    <n v="89.9"/>
    <n v="48.5"/>
    <n v="253.46210584696101"/>
    <n v="3.0602270005903001E-2"/>
    <n v="21.383031790091"/>
  </r>
  <r>
    <x v="2"/>
    <n v="7"/>
    <n v="69027"/>
    <s v="Abruzzo"/>
    <x v="61"/>
    <s v="Marche"/>
    <s v="Macerata"/>
    <x v="1"/>
    <n v="0.28626880257619203"/>
    <n v="42.4"/>
    <n v="43.1"/>
    <n v="92.863564136141804"/>
    <n v="9.0226493873386507E-2"/>
    <n v="10.267054091142301"/>
  </r>
  <r>
    <x v="2"/>
    <n v="7"/>
    <n v="100007"/>
    <s v="Toscana"/>
    <x v="79"/>
    <s v="Toscana"/>
    <s v="Pistoia"/>
    <x v="0"/>
    <n v="0.20377158287439601"/>
    <n v="89.9"/>
    <n v="48.5"/>
    <n v="140.167369193262"/>
    <n v="1.7628688708755801E-2"/>
    <n v="11.948046963322501"/>
  </r>
  <r>
    <x v="2"/>
    <n v="7"/>
    <n v="43025"/>
    <s v="Marche"/>
    <x v="12"/>
    <s v="Marche"/>
    <s v="Macerata"/>
    <x v="0"/>
    <n v="0.281387926471734"/>
    <n v="61.9"/>
    <n v="44.8"/>
    <n v="63.044890312677303"/>
    <n v="1.6160494812002602E-2"/>
    <n v="6.3208059479286502"/>
  </r>
  <r>
    <x v="2"/>
    <n v="7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2"/>
    <n v="7"/>
    <n v="63049"/>
    <s v="Campania"/>
    <x v="42"/>
    <s v="Abruzzo"/>
    <s v="Chieti"/>
    <x v="1"/>
    <n v="0.163343450886587"/>
    <n v="39.6"/>
    <n v="25.5"/>
    <n v="263.95539791067"/>
    <n v="4.0949119612978598E-2"/>
    <n v="38.845156551098"/>
  </r>
  <r>
    <x v="2"/>
    <n v="7"/>
    <n v="5121"/>
    <s v="Piemonte"/>
    <x v="83"/>
    <s v="Piemonte"/>
    <s v="Alessandria"/>
    <x v="0"/>
    <n v="0.160052250930691"/>
    <n v="106.2"/>
    <n v="46.2"/>
    <n v="195.55915643819699"/>
    <n v="2.2288763332616601E-2"/>
    <n v="22.0749423692377"/>
  </r>
  <r>
    <x v="2"/>
    <n v="7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2"/>
    <n v="7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2"/>
    <n v="7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2"/>
    <n v="7"/>
    <n v="1043"/>
    <s v="Piemonte"/>
    <x v="3"/>
    <s v="Piemonte"/>
    <s v="Torino"/>
    <x v="0"/>
    <n v="0.158246009305202"/>
    <n v="106.2"/>
    <n v="46.2"/>
    <n v="197.42565401738099"/>
    <n v="2.2677234812477898E-2"/>
    <n v="22.312320307217401"/>
  </r>
  <r>
    <x v="2"/>
    <n v="7"/>
    <n v="24051"/>
    <s v="Veneto"/>
    <x v="59"/>
    <s v="Veneto"/>
    <s v="Treviso"/>
    <x v="0"/>
    <n v="7.3709475535676999E-2"/>
    <n v="81.099999999999994"/>
    <n v="55.8"/>
    <n v="270.30853458837299"/>
    <n v="2.1882482443159799E-2"/>
    <n v="9.3612567432933194"/>
  </r>
  <r>
    <x v="2"/>
    <n v="7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2"/>
    <n v="7"/>
    <n v="102021"/>
    <s v="Calabria"/>
    <x v="29"/>
    <s v="Calabria"/>
    <s v="Reggio di Calabria"/>
    <x v="0"/>
    <n v="0.248198257375394"/>
    <n v="20.8"/>
    <n v="27.8"/>
    <n v="293.803924745936"/>
    <n v="0.26642966876971003"/>
    <n v="33.216720705654197"/>
  </r>
  <r>
    <x v="2"/>
    <n v="7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7"/>
    <n v="23052"/>
    <s v="Veneto"/>
    <x v="49"/>
    <s v="Veneto"/>
    <s v="Treviso"/>
    <x v="0"/>
    <n v="0.17651026698905001"/>
    <n v="81.099999999999994"/>
    <n v="55.8"/>
    <n v="134.466495583929"/>
    <n v="1.00488891404518E-2"/>
    <n v="4.67810270433678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7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2"/>
    <n v="7"/>
    <n v="25024"/>
    <s v="Veneto"/>
    <x v="82"/>
    <s v="Friuli Venezia Giulia"/>
    <s v="Pordenone"/>
    <x v="1"/>
    <n v="0.17873780460708399"/>
    <n v="81.099999999999994"/>
    <n v="55.8"/>
    <n v="103.688162291746"/>
    <n v="9.0929791645046592E-3"/>
    <n v="11.1033687631205"/>
  </r>
  <r>
    <x v="2"/>
    <n v="7"/>
    <n v="30053"/>
    <s v="Friuli Venezia Giulia"/>
    <x v="25"/>
    <s v="Friuli Venezia Giulia"/>
    <s v="Pordenone"/>
    <x v="0"/>
    <n v="0.199761844494215"/>
    <n v="120.8"/>
    <n v="49"/>
    <n v="190.208125536312"/>
    <n v="7.7637377869479995E-2"/>
    <n v="16.0447973892439"/>
  </r>
  <r>
    <x v="2"/>
    <n v="7"/>
    <n v="20059"/>
    <s v="Lombardia"/>
    <x v="5"/>
    <s v="Lombardia"/>
    <s v="Milano"/>
    <x v="0"/>
    <n v="0.251218751509101"/>
    <n v="95.7"/>
    <n v="42.9"/>
    <n v="126.83544298674801"/>
    <n v="6.2484226526776897E-3"/>
    <n v="9.5868863158927091"/>
  </r>
  <r>
    <x v="2"/>
    <n v="7"/>
    <n v="62042"/>
    <s v="Campania"/>
    <x v="75"/>
    <s v="Campania"/>
    <s v="Caserta"/>
    <x v="0"/>
    <n v="0.34988837319006599"/>
    <n v="39.6"/>
    <n v="25.5"/>
    <n v="92.584176853615205"/>
    <n v="1.5150558740621401E-2"/>
    <n v="11.668177469272999"/>
  </r>
  <r>
    <x v="2"/>
    <n v="7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2"/>
    <n v="7"/>
    <n v="35020"/>
    <s v="Emilia-Romagna"/>
    <x v="37"/>
    <s v="Emilia-Romagna"/>
    <s v="Modena"/>
    <x v="0"/>
    <n v="0.169283299221862"/>
    <n v="81.5"/>
    <n v="51.5"/>
    <n v="141.513443469235"/>
    <n v="1.2532210548712E-2"/>
    <n v="14.8462743893304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7"/>
    <n v="61067"/>
    <s v="Campania"/>
    <x v="40"/>
    <s v="Campania"/>
    <s v="Salerno"/>
    <x v="0"/>
    <n v="0.190624638680368"/>
    <n v="39.6"/>
    <n v="25.5"/>
    <n v="238.926617012262"/>
    <n v="3.7160403814211297E-2"/>
    <n v="34.860007197153401"/>
  </r>
  <r>
    <x v="2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7"/>
    <n v="36008"/>
    <s v="Emilia-Romagna"/>
    <x v="53"/>
    <s v="Emilia-Romagna"/>
    <s v="Modena"/>
    <x v="0"/>
    <n v="0.12294082877473"/>
    <n v="81.5"/>
    <n v="51.5"/>
    <n v="185.70575183763199"/>
    <n v="1.5744644220235599E-2"/>
    <n v="20.664680563253899"/>
  </r>
  <r>
    <x v="2"/>
    <n v="7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2"/>
    <n v="7"/>
    <n v="18033"/>
    <s v="Lombardia"/>
    <x v="73"/>
    <s v="Lombardia"/>
    <s v="Milano"/>
    <x v="0"/>
    <n v="9.7234528567458303E-2"/>
    <n v="95.7"/>
    <n v="42.9"/>
    <n v="307.31031093174403"/>
    <n v="1.41542445782593E-2"/>
    <n v="20.415535355434599"/>
  </r>
  <r>
    <x v="2"/>
    <n v="7"/>
    <n v="73008"/>
    <s v="Puglia"/>
    <x v="1"/>
    <s v="Puglia"/>
    <s v="Brindisi"/>
    <x v="0"/>
    <n v="0.18824870957111001"/>
    <n v="61.4"/>
    <n v="28.6"/>
    <n v="242.568484977042"/>
    <n v="6.6497657362288298E-2"/>
    <n v="37.255119279228502"/>
  </r>
  <r>
    <x v="2"/>
    <n v="7"/>
    <n v="1182"/>
    <s v="Piemonte"/>
    <x v="3"/>
    <s v="Piemonte"/>
    <s v="Torino"/>
    <x v="0"/>
    <n v="0.161488775939549"/>
    <n v="106.2"/>
    <n v="46.2"/>
    <n v="194.89252835585799"/>
    <n v="2.2511263276669399E-2"/>
    <n v="21.781715971852801"/>
  </r>
  <r>
    <x v="2"/>
    <n v="7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2"/>
    <n v="7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7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2"/>
    <n v="7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2"/>
    <n v="7"/>
    <n v="65099"/>
    <s v="Campania"/>
    <x v="4"/>
    <s v="Campania"/>
    <s v="Avellino"/>
    <x v="0"/>
    <n v="0.17691613832063699"/>
    <n v="39.6"/>
    <n v="25.5"/>
    <n v="248.973159818281"/>
    <n v="4.0733143552207099E-2"/>
    <n v="37.751906139804497"/>
  </r>
  <r>
    <x v="2"/>
    <n v="7"/>
    <n v="67037"/>
    <s v="Abruzzo"/>
    <x v="85"/>
    <s v="Abruzzo"/>
    <s v="Teramo"/>
    <x v="0"/>
    <n v="0.25433521463606501"/>
    <n v="42.4"/>
    <n v="43.1"/>
    <n v="113.51524750415"/>
    <n v="5.9719509781489301E-2"/>
    <n v="11.0237035965965"/>
  </r>
  <r>
    <x v="2"/>
    <n v="7"/>
    <n v="56035"/>
    <s v="Lazio"/>
    <x v="56"/>
    <s v="Lazio"/>
    <s v="Roma"/>
    <x v="0"/>
    <n v="0.315549439689077"/>
    <n v="63.9"/>
    <n v="45.2"/>
    <n v="20.141643810948398"/>
    <n v="1.9969580318996401E-3"/>
    <n v="2.0074948791683398"/>
  </r>
  <r>
    <x v="2"/>
    <n v="7"/>
    <n v="6126"/>
    <s v="Piemonte"/>
    <x v="43"/>
    <s v="Piemonte"/>
    <s v="Torino"/>
    <x v="0"/>
    <n v="0.25487322246803601"/>
    <n v="106.2"/>
    <n v="46.2"/>
    <n v="99.684926984258595"/>
    <n v="1.06559732043862E-2"/>
    <n v="10.6070651014282"/>
  </r>
  <r>
    <x v="2"/>
    <n v="7"/>
    <n v="22070"/>
    <s v="Trentino-Alto Adige"/>
    <x v="16"/>
    <s v="Trentino-Alto Adige"/>
    <s v="Bolzano"/>
    <x v="0"/>
    <n v="8.3477467453842602E-2"/>
    <n v="47.5"/>
    <n v="60.4"/>
    <n v="253.937048934476"/>
    <n v="0.137944168623191"/>
    <n v="14.335385824575299"/>
  </r>
  <r>
    <x v="2"/>
    <n v="7"/>
    <n v="72034"/>
    <s v="Puglia"/>
    <x v="7"/>
    <s v="Puglia"/>
    <s v="Foggia"/>
    <x v="0"/>
    <n v="0.33415710527838"/>
    <n v="61.4"/>
    <n v="28.6"/>
    <n v="110.39692800236"/>
    <n v="2.7374458727027502E-2"/>
    <n v="12.3140571541824"/>
  </r>
  <r>
    <x v="2"/>
    <n v="7"/>
    <n v="63062"/>
    <s v="Campania"/>
    <x v="42"/>
    <s v="Campania"/>
    <s v="Salerno"/>
    <x v="0"/>
    <n v="0.19403956029751901"/>
    <n v="39.6"/>
    <n v="25.5"/>
    <n v="235.77323109998201"/>
    <n v="3.5941318547949699E-2"/>
    <n v="34.238729118784399"/>
  </r>
  <r>
    <x v="2"/>
    <n v="7"/>
    <n v="71039"/>
    <s v="Puglia"/>
    <x v="27"/>
    <s v="Campania"/>
    <s v="Napoli"/>
    <x v="1"/>
    <n v="0.37266628065881302"/>
    <n v="61.4"/>
    <n v="28.6"/>
    <n v="46.068679546902302"/>
    <n v="6.7909890200892999E-3"/>
    <n v="11.008798916639"/>
  </r>
  <r>
    <x v="2"/>
    <n v="7"/>
    <n v="20011"/>
    <s v="Lombardia"/>
    <x v="5"/>
    <s v="Lombardia"/>
    <s v="Brescia"/>
    <x v="0"/>
    <n v="0.21811872250863501"/>
    <n v="95.7"/>
    <n v="42.9"/>
    <n v="162.29625860569001"/>
    <n v="7.6149927069814804E-3"/>
    <n v="12.6536698945929"/>
  </r>
  <r>
    <x v="2"/>
    <n v="7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2"/>
    <n v="7"/>
    <n v="71015"/>
    <s v="Puglia"/>
    <x v="27"/>
    <s v="Puglia"/>
    <s v="Barletta-Andria-Trani"/>
    <x v="0"/>
    <n v="0.33024055434556598"/>
    <n v="61.4"/>
    <n v="28.6"/>
    <n v="84.408211271911995"/>
    <n v="1.51024133194806E-2"/>
    <n v="17.759070538135699"/>
  </r>
  <r>
    <x v="2"/>
    <n v="8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8"/>
    <n v="75073"/>
    <s v="Puglia"/>
    <x v="47"/>
    <s v="Puglia"/>
    <s v="Lecce"/>
    <x v="0"/>
    <n v="0.17925751984190499"/>
    <n v="61.4"/>
    <n v="28.6"/>
    <n v="232.32269471868401"/>
    <n v="2.8023147256779998E-2"/>
    <n v="36.194933146771199"/>
  </r>
  <r>
    <x v="2"/>
    <n v="8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28011"/>
    <s v="Veneto"/>
    <x v="21"/>
    <s v="Veneto"/>
    <s v="Treviso"/>
    <x v="0"/>
    <n v="8.4572648449882298E-2"/>
    <n v="81.099999999999994"/>
    <n v="55.8"/>
    <n v="253.273960725563"/>
    <n v="2.0726107372367301E-2"/>
    <n v="9.5223513318278794"/>
  </r>
  <r>
    <x v="2"/>
    <n v="8"/>
    <n v="74006"/>
    <s v="Puglia"/>
    <x v="57"/>
    <s v="Puglia"/>
    <s v="Bari"/>
    <x v="0"/>
    <n v="0.17543809708925101"/>
    <n v="61.4"/>
    <n v="28.6"/>
    <n v="239.93505905650099"/>
    <n v="5.2331424141953999E-2"/>
    <n v="39.836124961783597"/>
  </r>
  <r>
    <x v="2"/>
    <n v="8"/>
    <n v="63049"/>
    <s v="Campania"/>
    <x v="42"/>
    <s v="Basilicata"/>
    <s v="Potenza"/>
    <x v="1"/>
    <n v="0.163343450886587"/>
    <n v="39.6"/>
    <n v="25.5"/>
    <n v="263.95539791067"/>
    <n v="4.0949119612978598E-2"/>
    <n v="38.845156551098"/>
  </r>
  <r>
    <x v="2"/>
    <n v="8"/>
    <n v="78079"/>
    <s v="Calabria"/>
    <x v="22"/>
    <s v="Calabria"/>
    <s v="Cosenza"/>
    <x v="0"/>
    <n v="0.20719266333907199"/>
    <n v="20.8"/>
    <n v="27.8"/>
    <n v="228.49263799714501"/>
    <n v="0.12534717076803401"/>
    <n v="38.696402889737698"/>
  </r>
  <r>
    <x v="2"/>
    <n v="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8"/>
    <n v="12008"/>
    <s v="Lombardia"/>
    <x v="26"/>
    <s v="Lombardia"/>
    <s v="Como-Varese"/>
    <x v="0"/>
    <n v="8.9977679412546502E-2"/>
    <n v="95.7"/>
    <n v="42.9"/>
    <n v="314.00630920640299"/>
    <n v="1.42083088951041E-2"/>
    <n v="21.3034311512138"/>
  </r>
  <r>
    <x v="2"/>
    <n v="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8"/>
    <n v="25021"/>
    <s v="Veneto"/>
    <x v="82"/>
    <s v="Veneto"/>
    <s v="Treviso"/>
    <x v="0"/>
    <n v="0.14382373560596601"/>
    <n v="81.099999999999994"/>
    <n v="55.8"/>
    <n v="169.96575812486799"/>
    <n v="1.41069435409943E-2"/>
    <n v="8.0545786301498001"/>
  </r>
  <r>
    <x v="2"/>
    <n v="8"/>
    <n v="97017"/>
    <s v="Lombardia"/>
    <x v="2"/>
    <s v="Lombardia"/>
    <s v="Pavia"/>
    <x v="0"/>
    <n v="2.6989806356591199E-2"/>
    <n v="95.7"/>
    <n v="42.9"/>
    <n v="382.394270550523"/>
    <n v="1.6747461768689399E-2"/>
    <n v="26.912175989261399"/>
  </r>
  <r>
    <x v="2"/>
    <n v="8"/>
    <n v="44017"/>
    <s v="Marche"/>
    <x v="20"/>
    <s v="Marche"/>
    <s v="Ascoli Piceno"/>
    <x v="0"/>
    <n v="0.24915471621559501"/>
    <n v="61.9"/>
    <n v="44.8"/>
    <n v="118.695314195573"/>
    <n v="4.9968953274872802E-2"/>
    <n v="9.8159766867006599"/>
  </r>
  <r>
    <x v="2"/>
    <n v="8"/>
    <n v="38021"/>
    <s v="Emilia-Romagna"/>
    <x v="55"/>
    <s v="Emilia-Romagna"/>
    <s v="Bologna"/>
    <x v="0"/>
    <n v="0.172438134787508"/>
    <n v="81.5"/>
    <n v="51.5"/>
    <n v="136.771879557017"/>
    <n v="1.12515769175856E-2"/>
    <n v="14.6824894654497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2"/>
    <n v="8"/>
    <n v="79127"/>
    <s v="Calabria"/>
    <x v="39"/>
    <s v="Calabria"/>
    <s v="Reggio di Calabria"/>
    <x v="0"/>
    <n v="0.20744378432711999"/>
    <n v="20.8"/>
    <n v="27.8"/>
    <n v="264.67928141969799"/>
    <n v="0.207364806098808"/>
    <n v="43.988999739574098"/>
  </r>
  <r>
    <x v="2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8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2"/>
    <n v="8"/>
    <n v="54001"/>
    <s v="Umbria"/>
    <x v="10"/>
    <s v="Marche"/>
    <s v="Ancona"/>
    <x v="1"/>
    <n v="0.242579279745152"/>
    <n v="84.4"/>
    <n v="56.3"/>
    <n v="79.510544826562494"/>
    <n v="7.2643366630405895E-2"/>
    <n v="5.4919661459795996"/>
  </r>
  <r>
    <x v="2"/>
    <n v="8"/>
    <n v="63060"/>
    <s v="Campania"/>
    <x v="42"/>
    <s v="Campania"/>
    <s v="Avellino"/>
    <x v="0"/>
    <n v="0.190174139069374"/>
    <n v="39.6"/>
    <n v="25.5"/>
    <n v="239.60452470983199"/>
    <n v="3.6872959371120097E-2"/>
    <n v="34.802808822124199"/>
  </r>
  <r>
    <x v="2"/>
    <n v="8"/>
    <n v="13043"/>
    <s v="Lombardia"/>
    <x v="26"/>
    <s v="Lombardia"/>
    <s v="Bergamo"/>
    <x v="0"/>
    <n v="4.0126609027464399E-2"/>
    <n v="95.7"/>
    <n v="42.9"/>
    <n v="368.25130202696198"/>
    <n v="1.6238418431893199E-2"/>
    <n v="25.717247176822902"/>
  </r>
  <r>
    <x v="2"/>
    <n v="8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8"/>
    <n v="100006"/>
    <s v="Toscana"/>
    <x v="79"/>
    <s v="Toscana"/>
    <s v="Prato"/>
    <x v="0"/>
    <n v="0.14328633758109399"/>
    <n v="89.9"/>
    <n v="48.5"/>
    <n v="209.10989344312901"/>
    <n v="2.6264462211475E-2"/>
    <n v="17.612037241758902"/>
  </r>
  <r>
    <x v="2"/>
    <n v="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8"/>
    <n v="41065"/>
    <s v="Marche"/>
    <x v="36"/>
    <s v="Emilia-Romagna"/>
    <s v="RAVENNA-FORLI-CESENA-RIMINI"/>
    <x v="1"/>
    <n v="0.29515318520374301"/>
    <n v="61.9"/>
    <n v="44.8"/>
    <n v="55.871216095150501"/>
    <n v="2.1521712922466199E-2"/>
    <n v="4.2505911917911599"/>
  </r>
  <r>
    <x v="2"/>
    <n v="8"/>
    <n v="96068"/>
    <s v="Piemonte"/>
    <x v="32"/>
    <s v="Lombardia"/>
    <s v="Milano"/>
    <x v="1"/>
    <n v="0.19365517667760099"/>
    <n v="106.2"/>
    <n v="46.2"/>
    <n v="162.242710962519"/>
    <n v="1.87450657981913E-2"/>
    <n v="17.952318865336899"/>
  </r>
  <r>
    <x v="2"/>
    <n v="8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8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2"/>
    <n v="8"/>
    <n v="15167"/>
    <s v="Lombardia"/>
    <x v="13"/>
    <s v="Lombardia"/>
    <s v="Milano"/>
    <x v="0"/>
    <n v="1.4350116256208001E-2"/>
    <n v="95.7"/>
    <n v="42.9"/>
    <n v="401.573439911533"/>
    <n v="1.8182510586901499E-2"/>
    <n v="26.893140983086699"/>
  </r>
  <r>
    <x v="2"/>
    <n v="8"/>
    <n v="72025"/>
    <s v="Puglia"/>
    <x v="7"/>
    <s v="Puglia"/>
    <s v="Bari"/>
    <x v="0"/>
    <n v="0.18278570950376199"/>
    <n v="61.4"/>
    <n v="28.6"/>
    <n v="269.24563611861902"/>
    <n v="7.4434003055204007E-2"/>
    <n v="34.106840989273302"/>
  </r>
  <r>
    <x v="2"/>
    <n v="8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2"/>
    <n v="8"/>
    <n v="25061"/>
    <s v="Veneto"/>
    <x v="82"/>
    <s v="Veneto"/>
    <s v="Treviso"/>
    <x v="0"/>
    <n v="0.14803057918824999"/>
    <n v="81.099999999999994"/>
    <n v="55.8"/>
    <n v="156.478303725405"/>
    <n v="1.31227737234324E-2"/>
    <n v="9.6706216800128892"/>
  </r>
  <r>
    <x v="2"/>
    <n v="8"/>
    <n v="79072"/>
    <s v="Calabria"/>
    <x v="39"/>
    <s v="Calabria"/>
    <s v="Cosenza"/>
    <x v="0"/>
    <n v="0.18287555311294701"/>
    <n v="20.8"/>
    <n v="27.8"/>
    <n v="320.75113535473599"/>
    <n v="0.25314733719511201"/>
    <n v="46.813371151970998"/>
  </r>
  <r>
    <x v="2"/>
    <n v="8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2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8"/>
    <n v="65021"/>
    <s v="Campania"/>
    <x v="4"/>
    <s v="Campania"/>
    <s v="Salerno"/>
    <x v="0"/>
    <n v="0.39374074231678402"/>
    <n v="39.6"/>
    <n v="25.5"/>
    <n v="43.065236997322998"/>
    <n v="1.2997576229031201E-2"/>
    <n v="8.1528567997999897"/>
  </r>
  <r>
    <x v="2"/>
    <n v="8"/>
    <n v="1229"/>
    <s v="Piemonte"/>
    <x v="3"/>
    <s v="Piemonte"/>
    <s v="Torino"/>
    <x v="0"/>
    <n v="0.134106403866672"/>
    <n v="106.2"/>
    <n v="46.2"/>
    <n v="222.67859956872601"/>
    <n v="2.55773219952302E-2"/>
    <n v="25.019513912238999"/>
  </r>
  <r>
    <x v="2"/>
    <n v="8"/>
    <n v="28104"/>
    <s v="Veneto"/>
    <x v="21"/>
    <s v="Veneto"/>
    <s v="Vicenza"/>
    <x v="0"/>
    <n v="7.42949426768338E-2"/>
    <n v="81.099999999999994"/>
    <n v="55.8"/>
    <n v="269.407432333526"/>
    <n v="2.2018970245417099E-2"/>
    <n v="9.3998683255925499"/>
  </r>
  <r>
    <x v="2"/>
    <n v="8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2"/>
    <n v="8"/>
    <n v="18050"/>
    <s v="Lombardia"/>
    <x v="73"/>
    <s v="Lombardia"/>
    <s v="Bergamo"/>
    <x v="0"/>
    <n v="0.122467683149124"/>
    <n v="95.7"/>
    <n v="42.9"/>
    <n v="278.59787196684101"/>
    <n v="1.2770863211569901E-2"/>
    <n v="18.420290169384799"/>
  </r>
  <r>
    <x v="2"/>
    <n v="8"/>
    <n v="57051"/>
    <s v="Lazio"/>
    <x v="81"/>
    <s v="Lazio"/>
    <s v="Roma"/>
    <x v="0"/>
    <n v="0.31868596468541399"/>
    <n v="63.9"/>
    <n v="45.2"/>
    <n v="14.431779976111599"/>
    <n v="2.1125809262663902E-3"/>
    <n v="2.31982325389958"/>
  </r>
  <r>
    <x v="2"/>
    <n v="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8"/>
    <n v="97017"/>
    <s v="Lombardia"/>
    <x v="2"/>
    <s v="Piemonte"/>
    <s v="Torino"/>
    <x v="1"/>
    <n v="2.6989806356591199E-2"/>
    <n v="95.7"/>
    <n v="42.9"/>
    <n v="382.394270550523"/>
    <n v="1.6747461768689399E-2"/>
    <n v="26.912175989261399"/>
  </r>
  <r>
    <x v="2"/>
    <n v="8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x v="2"/>
    <n v="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8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2"/>
    <n v="8"/>
    <n v="15051"/>
    <s v="Lombardia"/>
    <x v="13"/>
    <s v="Lombardia"/>
    <s v="Bergamo"/>
    <x v="0"/>
    <n v="0"/>
    <n v="95.7"/>
    <n v="42.9"/>
    <n v="455.79120238090098"/>
    <n v="2.0401302088458102E-2"/>
    <n v="31.6099268087128"/>
  </r>
  <r>
    <x v="2"/>
    <n v="8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2"/>
    <n v="8"/>
    <n v="1156"/>
    <s v="Piemonte"/>
    <x v="3"/>
    <s v="Piemonte"/>
    <s v="Verbano-Cusio-Ossola"/>
    <x v="0"/>
    <n v="9.30233296761315E-2"/>
    <n v="106.2"/>
    <n v="46.2"/>
    <n v="265.57366972139101"/>
    <n v="3.0337483685974002E-2"/>
    <n v="29.6166477366822"/>
  </r>
  <r>
    <x v="2"/>
    <n v="8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2"/>
    <n v="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8"/>
    <n v="7021"/>
    <s v="Valle d'Aosta"/>
    <x v="6"/>
    <s v="Valle d'Aosta"/>
    <s v="Valle d'Aosta/Vallï¿½e d'Aoste"/>
    <x v="0"/>
    <n v="0.26260429997364798"/>
    <n v="45.8"/>
    <n v="54.9"/>
    <n v="17.776558012061699"/>
    <n v="2.6952743280642701E-2"/>
    <n v="1.66850315867702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19073"/>
    <s v="Lombardia"/>
    <x v="5"/>
    <s v="Lombardia"/>
    <s v="Brescia"/>
    <x v="0"/>
    <n v="5.9405822674767503E-2"/>
    <n v="95.7"/>
    <n v="42.9"/>
    <n v="348.53300998545899"/>
    <n v="1.5883607822060001E-2"/>
    <n v="23.782906190448202"/>
  </r>
  <r>
    <x v="2"/>
    <n v="8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2"/>
    <n v="8"/>
    <n v="24084"/>
    <s v="Veneto"/>
    <x v="59"/>
    <s v="Veneto"/>
    <s v="Venezia"/>
    <x v="0"/>
    <n v="0.165637264632327"/>
    <n v="81.099999999999994"/>
    <n v="55.8"/>
    <n v="150.915220825722"/>
    <n v="1.25381545691279E-2"/>
    <n v="4.8880747425805202"/>
  </r>
  <r>
    <x v="2"/>
    <n v="8"/>
    <n v="48005"/>
    <s v="Toscana"/>
    <x v="41"/>
    <s v="Toscana"/>
    <s v="Firenze"/>
    <x v="0"/>
    <n v="9.8724198261756796E-2"/>
    <n v="89.9"/>
    <n v="48.5"/>
    <n v="260.57786240726699"/>
    <n v="3.2419627494680303E-2"/>
    <n v="21.588364791113801"/>
  </r>
  <r>
    <x v="2"/>
    <n v="8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x v="2"/>
    <n v="8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2"/>
    <n v="8"/>
    <n v="61007"/>
    <s v="Campania"/>
    <x v="40"/>
    <s v="Campania"/>
    <s v="Napoli"/>
    <x v="0"/>
    <n v="0.227101645954085"/>
    <n v="39.6"/>
    <n v="25.5"/>
    <n v="204.59954883192901"/>
    <n v="3.1867681594547899E-2"/>
    <n v="29.6985282905076"/>
  </r>
  <r>
    <x v="2"/>
    <n v="8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2"/>
    <n v="8"/>
    <n v="1094"/>
    <s v="Piemonte"/>
    <x v="3"/>
    <s v="Piemonte"/>
    <s v="Torino"/>
    <x v="0"/>
    <n v="0.16029836366792199"/>
    <n v="106.2"/>
    <n v="46.2"/>
    <n v="194.89413710547899"/>
    <n v="2.2212126638316201E-2"/>
    <n v="22.136610860780699"/>
  </r>
  <r>
    <x v="2"/>
    <n v="8"/>
    <n v="11026"/>
    <s v="Liguria"/>
    <x v="58"/>
    <s v="Emilia-Romagna"/>
    <s v="Piacenza"/>
    <x v="1"/>
    <n v="0.34021970998849399"/>
    <n v="96.8"/>
    <n v="39.799999999999997"/>
    <n v="49.2638617894413"/>
    <n v="2.5204907716459599E-2"/>
    <n v="7.5662791685776103"/>
  </r>
  <r>
    <x v="2"/>
    <n v="8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8"/>
    <n v="76036"/>
    <s v="Basilicata"/>
    <x v="18"/>
    <s v="Basilicata"/>
    <s v="Matera"/>
    <x v="0"/>
    <n v="0.44271817125384599"/>
    <n v="276.8"/>
    <n v="41.7"/>
    <n v="27.568701938881201"/>
    <n v="2.8498600882105998E-2"/>
    <n v="6.1536302733303696"/>
  </r>
  <r>
    <x v="2"/>
    <n v="8"/>
    <n v="1183"/>
    <s v="Piemonte"/>
    <x v="3"/>
    <s v="Piemonte"/>
    <s v="Torino"/>
    <x v="0"/>
    <n v="9.8140407702374005E-2"/>
    <n v="106.2"/>
    <n v="46.2"/>
    <n v="260.093525839422"/>
    <n v="2.95919119534713E-2"/>
    <n v="29.050760533313401"/>
  </r>
  <r>
    <x v="2"/>
    <n v="8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2"/>
    <n v="8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2"/>
    <n v="8"/>
    <n v="63057"/>
    <s v="Campania"/>
    <x v="42"/>
    <s v="Campania"/>
    <s v="Avellino"/>
    <x v="0"/>
    <n v="0.15907635572780199"/>
    <n v="39.6"/>
    <n v="25.5"/>
    <n v="268.805533641473"/>
    <n v="4.1778316839627599E-2"/>
    <n v="39.285582835460701"/>
  </r>
  <r>
    <x v="2"/>
    <n v="8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78102"/>
    <s v="Calabria"/>
    <x v="22"/>
    <s v="Campania"/>
    <s v="Napoli"/>
    <x v="1"/>
    <n v="0.196884925276954"/>
    <n v="20.8"/>
    <n v="27.8"/>
    <n v="239.80028164316099"/>
    <n v="0.13218118694080799"/>
    <n v="40.683587325328197"/>
  </r>
  <r>
    <x v="2"/>
    <n v="8"/>
    <n v="12105"/>
    <s v="Lombardia"/>
    <x v="26"/>
    <s v="Piemonte"/>
    <s v="Novara"/>
    <x v="1"/>
    <n v="5.0879575589341301E-2"/>
    <n v="95.7"/>
    <n v="42.9"/>
    <n v="358.28025924799402"/>
    <n v="1.6149272873132701E-2"/>
    <n v="24.411777755053599"/>
  </r>
  <r>
    <x v="2"/>
    <n v="8"/>
    <n v="31008"/>
    <s v="Friuli Venezia Giulia"/>
    <x v="78"/>
    <s v="Veneto"/>
    <s v="Treviso"/>
    <x v="1"/>
    <n v="0.164771950301282"/>
    <n v="120.8"/>
    <n v="49"/>
    <n v="207.52571812233799"/>
    <n v="7.0387980476665696E-2"/>
    <n v="22.616275688738199"/>
  </r>
  <r>
    <x v="2"/>
    <n v="8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2"/>
    <n v="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8"/>
    <n v="4025"/>
    <s v="Piemonte"/>
    <x v="19"/>
    <s v="Piemonte"/>
    <s v="Vercelli"/>
    <x v="0"/>
    <n v="0.21393617342237101"/>
    <n v="106.2"/>
    <n v="46.2"/>
    <n v="142.087992079043"/>
    <n v="1.645672718068E-2"/>
    <n v="15.4496879005737"/>
  </r>
  <r>
    <x v="2"/>
    <n v="8"/>
    <n v="15070"/>
    <s v="Lombardia"/>
    <x v="13"/>
    <s v="Lombardia"/>
    <s v="Bergamo"/>
    <x v="0"/>
    <n v="0"/>
    <n v="95.7"/>
    <n v="42.9"/>
    <n v="440.08691646427201"/>
    <n v="1.9740495008298099E-2"/>
    <n v="30.257628522217502"/>
  </r>
  <r>
    <x v="2"/>
    <n v="8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x v="2"/>
    <n v="8"/>
    <n v="43007"/>
    <s v="Marche"/>
    <x v="12"/>
    <s v="Umbria"/>
    <s v="Perugia"/>
    <x v="1"/>
    <n v="0.301661789531327"/>
    <n v="61.9"/>
    <n v="44.8"/>
    <n v="37.1297653499932"/>
    <n v="9.0146256079027594E-3"/>
    <n v="4.3657871627162699"/>
  </r>
  <r>
    <x v="2"/>
    <n v="8"/>
    <n v="3068"/>
    <s v="Piemonte"/>
    <x v="74"/>
    <s v="Piemonte"/>
    <s v="Novara"/>
    <x v="0"/>
    <n v="0.18381645478042499"/>
    <n v="106.2"/>
    <n v="46.2"/>
    <n v="173.56603335854001"/>
    <n v="2.00593844754729E-2"/>
    <n v="18.8321834934574"/>
  </r>
  <r>
    <x v="2"/>
    <n v="8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8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2"/>
    <n v="8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8"/>
    <n v="4028"/>
    <s v="Piemonte"/>
    <x v="19"/>
    <s v="Piemonte"/>
    <s v="Torino"/>
    <x v="0"/>
    <n v="0.20921855848125001"/>
    <n v="106.2"/>
    <n v="46.2"/>
    <n v="146.98279788083499"/>
    <n v="1.68649491963999E-2"/>
    <n v="15.961301189026001"/>
  </r>
  <r>
    <x v="2"/>
    <n v="8"/>
    <n v="80031"/>
    <s v="Calabria"/>
    <x v="33"/>
    <s v="Calabria"/>
    <s v="Reggio di Calabria"/>
    <x v="0"/>
    <n v="0.31963576136434202"/>
    <n v="20.8"/>
    <n v="27.8"/>
    <n v="228.64130674041499"/>
    <n v="0.23696095891881699"/>
    <n v="19.350191921640899"/>
  </r>
  <r>
    <x v="2"/>
    <n v="8"/>
    <n v="16096"/>
    <s v="Lombardia"/>
    <x v="24"/>
    <s v="Lombardia"/>
    <s v="Brescia"/>
    <x v="0"/>
    <n v="1.0440146053039501E-2"/>
    <n v="95.7"/>
    <n v="42.9"/>
    <n v="402.38976877184001"/>
    <n v="1.8139585168870698E-2"/>
    <n v="28.025754734329499"/>
  </r>
  <r>
    <x v="2"/>
    <n v="8"/>
    <n v="74003"/>
    <s v="Puglia"/>
    <x v="57"/>
    <s v="Puglia"/>
    <s v="Brindisi"/>
    <x v="0"/>
    <n v="0.19060533589501499"/>
    <n v="61.4"/>
    <n v="28.6"/>
    <n v="242.16061549178301"/>
    <n v="6.1282735649244198E-2"/>
    <n v="35.6565930397363"/>
  </r>
  <r>
    <x v="2"/>
    <n v="8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2"/>
    <n v="8"/>
    <n v="63052"/>
    <s v="Campania"/>
    <x v="42"/>
    <s v="Campania"/>
    <s v="Napoli"/>
    <x v="0"/>
    <n v="0.181510016977316"/>
    <n v="39.6"/>
    <n v="25.5"/>
    <n v="245.28549312414199"/>
    <n v="3.8445530987092302E-2"/>
    <n v="36.673065857917102"/>
  </r>
  <r>
    <x v="2"/>
    <n v="8"/>
    <n v="65140"/>
    <s v="Campania"/>
    <x v="4"/>
    <s v="Basilicata"/>
    <s v="Potenza"/>
    <x v="1"/>
    <n v="0.242764311676824"/>
    <n v="39.6"/>
    <n v="25.5"/>
    <n v="184.58285880396099"/>
    <n v="3.03862040999698E-2"/>
    <n v="28.8775583620628"/>
  </r>
  <r>
    <x v="2"/>
    <n v="8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2"/>
    <n v="8"/>
    <n v="40012"/>
    <s v="Emilia-Romagna"/>
    <x v="44"/>
    <s v="Veneto"/>
    <s v="Rovigo"/>
    <x v="1"/>
    <n v="9.9457375253437105E-2"/>
    <n v="81.5"/>
    <n v="51.5"/>
    <n v="216.14900461534501"/>
    <n v="1.69279749252692E-2"/>
    <n v="21.615103529132"/>
  </r>
  <r>
    <x v="2"/>
    <n v="8"/>
    <n v="27004"/>
    <s v="Veneto"/>
    <x v="50"/>
    <s v="Veneto"/>
    <s v="Verona"/>
    <x v="0"/>
    <n v="7.1683626229713998E-2"/>
    <n v="81.099999999999994"/>
    <n v="55.8"/>
    <n v="269.23753008838997"/>
    <n v="2.1036973764847301E-2"/>
    <n v="10.1640975577085"/>
  </r>
  <r>
    <x v="2"/>
    <n v="8"/>
    <n v="1099"/>
    <s v="Piemonte"/>
    <x v="3"/>
    <s v="Piemonte"/>
    <s v="Torino"/>
    <x v="0"/>
    <n v="0.106348914148617"/>
    <n v="106.2"/>
    <n v="46.2"/>
    <n v="251.661200144166"/>
    <n v="2.8915284191920399E-2"/>
    <n v="28.146149742202599"/>
  </r>
  <r>
    <x v="2"/>
    <n v="8"/>
    <n v="19041"/>
    <s v="Lombardia"/>
    <x v="5"/>
    <s v="Lombardia"/>
    <s v="Brescia"/>
    <x v="0"/>
    <n v="6.1814999956340398E-2"/>
    <n v="95.7"/>
    <n v="42.9"/>
    <n v="347.33374049939999"/>
    <n v="1.59163624953985E-2"/>
    <n v="23.2523645954738"/>
  </r>
  <r>
    <x v="2"/>
    <n v="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8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2"/>
    <n v="8"/>
    <n v="29039"/>
    <s v="Veneto"/>
    <x v="31"/>
    <s v="Emilia-Romagna"/>
    <s v="RAVENNA-FORLI-CESENA-RIMINI"/>
    <x v="1"/>
    <n v="0.22850525061367299"/>
    <n v="81.099999999999994"/>
    <n v="55.8"/>
    <n v="62.193794511377298"/>
    <n v="4.46214345152384E-3"/>
    <n v="3.22902512871064"/>
  </r>
  <r>
    <x v="2"/>
    <n v="8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2"/>
    <n v="8"/>
    <n v="16124"/>
    <s v="Lombardia"/>
    <x v="24"/>
    <s v="Lombardia"/>
    <s v="Brescia"/>
    <x v="0"/>
    <n v="8.1928328406670706E-2"/>
    <n v="95.7"/>
    <n v="42.9"/>
    <n v="317.98090888009699"/>
    <n v="1.4033756625650101E-2"/>
    <n v="23.072618064596401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15206"/>
    <s v="Lombardia"/>
    <x v="13"/>
    <s v="Lombardia"/>
    <s v="Bergamo"/>
    <x v="0"/>
    <n v="0"/>
    <n v="95.7"/>
    <n v="42.9"/>
    <n v="433.60500944136902"/>
    <n v="1.9475805734527198E-2"/>
    <n v="29.8245063137656"/>
  </r>
  <r>
    <x v="2"/>
    <n v="8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2"/>
    <n v="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8"/>
    <n v="28046"/>
    <s v="Veneto"/>
    <x v="21"/>
    <s v="Veneto"/>
    <s v="Vicenza"/>
    <x v="0"/>
    <n v="8.0702540805235895E-2"/>
    <n v="81.099999999999994"/>
    <n v="55.8"/>
    <n v="262.63569053682301"/>
    <n v="2.1601943575920299E-2"/>
    <n v="8.7579548584434903"/>
  </r>
  <r>
    <x v="2"/>
    <n v="8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64078"/>
    <s v="Campania"/>
    <x v="76"/>
    <s v="Campania"/>
    <s v="Caserta"/>
    <x v="0"/>
    <n v="0.242073366432941"/>
    <n v="39.6"/>
    <n v="25.5"/>
    <n v="197.21275016682699"/>
    <n v="3.1302416252659802E-2"/>
    <n v="26.254331484513099"/>
  </r>
  <r>
    <x v="2"/>
    <n v="8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2"/>
    <n v="8"/>
    <n v="69058"/>
    <s v="Abruzzo"/>
    <x v="61"/>
    <s v="Marche"/>
    <s v="Ascoli Piceno"/>
    <x v="1"/>
    <n v="0.26164089002076502"/>
    <n v="42.4"/>
    <n v="43.1"/>
    <n v="137.256650385195"/>
    <n v="0.12556976982530199"/>
    <n v="14.1160876267558"/>
  </r>
  <r>
    <x v="2"/>
    <n v="8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2"/>
    <n v="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8"/>
    <n v="22009"/>
    <s v="Trentino-Alto Adige"/>
    <x v="16"/>
    <s v="Trentino-Alto Adige"/>
    <s v="Trento"/>
    <x v="0"/>
    <n v="0.109376905398651"/>
    <n v="47.5"/>
    <n v="60.4"/>
    <n v="216.32149043102001"/>
    <n v="0.106953988214817"/>
    <n v="9.1779893915445996"/>
  </r>
  <r>
    <x v="2"/>
    <n v="8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2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8"/>
    <n v="28013"/>
    <s v="Veneto"/>
    <x v="21"/>
    <s v="Veneto"/>
    <s v="Padova"/>
    <x v="0"/>
    <n v="8.1523650526610605E-2"/>
    <n v="81.099999999999994"/>
    <n v="55.8"/>
    <n v="261.180028993657"/>
    <n v="2.1453513792902799E-2"/>
    <n v="8.7998338418019699"/>
  </r>
  <r>
    <x v="2"/>
    <n v="8"/>
    <n v="17082"/>
    <s v="Lombardia"/>
    <x v="15"/>
    <s v="Lombardia"/>
    <s v="Brescia"/>
    <x v="0"/>
    <n v="0.239009434746149"/>
    <n v="95.7"/>
    <n v="42.9"/>
    <n v="136.26244554986999"/>
    <n v="6.13832194724664E-3"/>
    <n v="11.485404158761099"/>
  </r>
  <r>
    <x v="2"/>
    <n v="8"/>
    <n v="6160"/>
    <s v="Piemonte"/>
    <x v="43"/>
    <s v="Piemonte"/>
    <s v="Alessandria"/>
    <x v="0"/>
    <n v="0.22983978267053701"/>
    <n v="106.2"/>
    <n v="46.2"/>
    <n v="125.05759942135499"/>
    <n v="1.380990751662E-2"/>
    <n v="13.6342161721435"/>
  </r>
  <r>
    <x v="2"/>
    <n v="8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x v="2"/>
    <n v="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8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2"/>
    <n v="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2"/>
    <n v="8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x v="2"/>
    <n v="8"/>
    <n v="97051"/>
    <s v="Lombardia"/>
    <x v="2"/>
    <s v="Lombardia"/>
    <s v="Milano"/>
    <x v="0"/>
    <n v="2.40611133153186E-2"/>
    <n v="95.7"/>
    <n v="42.9"/>
    <n v="385.03492708395498"/>
    <n v="1.6844304998645601E-2"/>
    <n v="27.298063458640499"/>
  </r>
  <r>
    <x v="2"/>
    <n v="8"/>
    <n v="108045"/>
    <s v="Lombardia"/>
    <x v="2"/>
    <s v="Lombardia"/>
    <s v="Como-Varese"/>
    <x v="0"/>
    <n v="0"/>
    <n v="95.7"/>
    <n v="42.9"/>
    <n v="437.29374221331"/>
    <n v="1.9556501559131901E-2"/>
    <n v="30.334083519149502"/>
  </r>
  <r>
    <x v="2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8"/>
    <n v="30059"/>
    <s v="Friuli Venezia Giulia"/>
    <x v="25"/>
    <s v="Friuli Venezia Giulia"/>
    <s v="Trieste"/>
    <x v="0"/>
    <n v="0.238992037818651"/>
    <n v="120.8"/>
    <n v="49"/>
    <n v="147.406137189974"/>
    <n v="6.5533713769066707E-2"/>
    <n v="10.8028280784894"/>
  </r>
  <r>
    <x v="2"/>
    <n v="8"/>
    <n v="100002"/>
    <s v="Toscana"/>
    <x v="79"/>
    <s v="Toscana"/>
    <s v="Firenze"/>
    <x v="0"/>
    <n v="0.13500312612281301"/>
    <n v="89.9"/>
    <n v="48.5"/>
    <n v="220.961147325767"/>
    <n v="2.8229695601889E-2"/>
    <n v="17.946047684566899"/>
  </r>
  <r>
    <x v="2"/>
    <n v="8"/>
    <n v="7049"/>
    <s v="Valle d'Aosta"/>
    <x v="6"/>
    <s v="Lombardia"/>
    <s v="LECCO-MONZA E DELLA BRIANZA"/>
    <x v="1"/>
    <n v="0.26246375196173"/>
    <n v="45.8"/>
    <n v="54.9"/>
    <n v="19.8203747905741"/>
    <n v="3.0988991601798199E-2"/>
    <n v="1.9183661504671501"/>
  </r>
  <r>
    <x v="2"/>
    <n v="8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2"/>
    <n v="8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x v="2"/>
    <n v="8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2"/>
    <n v="8"/>
    <n v="42023"/>
    <s v="Marche"/>
    <x v="14"/>
    <s v="Marche"/>
    <s v="Ancona"/>
    <x v="0"/>
    <n v="0.29366571625191101"/>
    <n v="61.9"/>
    <n v="44.8"/>
    <n v="57.433456032211701"/>
    <n v="3.3369884314844299E-2"/>
    <n v="6.4105359075197104"/>
  </r>
  <r>
    <x v="2"/>
    <n v="8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2"/>
    <n v="8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2"/>
    <n v="8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2"/>
    <n v="8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2"/>
    <n v="8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2"/>
    <n v="8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41001"/>
    <s v="Marche"/>
    <x v="36"/>
    <s v="Marche"/>
    <s v="Pesaro e Urbino"/>
    <x v="0"/>
    <n v="0.32024418593055898"/>
    <n v="61.9"/>
    <n v="44.8"/>
    <n v="22.656468979374299"/>
    <n v="5.5616979806574398E-3"/>
    <n v="0.88741457004896895"/>
  </r>
  <r>
    <x v="2"/>
    <n v="8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2"/>
    <n v="8"/>
    <n v="22101"/>
    <s v="Trentino-Alto Adige"/>
    <x v="16"/>
    <s v="Trentino-Alto Adige"/>
    <s v="Trento"/>
    <x v="0"/>
    <n v="0.108394562175168"/>
    <n v="47.5"/>
    <n v="60.4"/>
    <n v="220.62172446937899"/>
    <n v="0.10728721583464"/>
    <n v="8.5435255212905101"/>
  </r>
  <r>
    <x v="2"/>
    <n v="8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2"/>
    <n v="8"/>
    <n v="43012"/>
    <s v="Marche"/>
    <x v="12"/>
    <s v="Marche"/>
    <s v="Macerata"/>
    <x v="0"/>
    <n v="0.278549776163939"/>
    <n v="61.9"/>
    <n v="44.8"/>
    <n v="73.207687263281599"/>
    <n v="3.3034324142968301E-2"/>
    <n v="7.7472750487788398"/>
  </r>
  <r>
    <x v="2"/>
    <n v="8"/>
    <n v="18065"/>
    <s v="Lombardia"/>
    <x v="73"/>
    <s v="Lombardia"/>
    <s v="Milano"/>
    <x v="0"/>
    <n v="0.21317309925191599"/>
    <n v="95.7"/>
    <n v="42.9"/>
    <n v="174.50444847675101"/>
    <n v="8.1314420035785498E-3"/>
    <n v="11.515360719982001"/>
  </r>
  <r>
    <x v="2"/>
    <n v="8"/>
    <n v="23026"/>
    <s v="Veneto"/>
    <x v="49"/>
    <s v="Veneto"/>
    <s v="Verona"/>
    <x v="0"/>
    <n v="0.18917927767061399"/>
    <n v="81.099999999999994"/>
    <n v="55.8"/>
    <n v="117.795086278428"/>
    <n v="8.9934815788051004E-3"/>
    <n v="4.1532237550355999"/>
  </r>
  <r>
    <x v="2"/>
    <n v="8"/>
    <n v="52012"/>
    <s v="Toscana"/>
    <x v="28"/>
    <s v="Toscana"/>
    <s v="Siena"/>
    <x v="0"/>
    <n v="0.20643851722759199"/>
    <n v="89.9"/>
    <n v="48.5"/>
    <n v="137.36693551542601"/>
    <n v="1.5377480070046899E-2"/>
    <n v="11.321440940688699"/>
  </r>
  <r>
    <x v="2"/>
    <n v="8"/>
    <n v="50014"/>
    <s v="Toscana"/>
    <x v="60"/>
    <s v="Toscana"/>
    <s v="Firenze"/>
    <x v="0"/>
    <n v="0.139477821313854"/>
    <n v="89.9"/>
    <n v="48.5"/>
    <n v="222.06263900533901"/>
    <n v="2.7121654781667701E-2"/>
    <n v="15.965976831740299"/>
  </r>
  <r>
    <x v="2"/>
    <n v="8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2"/>
    <n v="8"/>
    <n v="12119"/>
    <s v="Lombardia"/>
    <x v="26"/>
    <s v="Lombardia"/>
    <s v="Bergamo"/>
    <x v="0"/>
    <n v="0"/>
    <n v="95.7"/>
    <n v="42.9"/>
    <n v="422.64392843874202"/>
    <n v="1.8909522505557198E-2"/>
    <n v="28.957617981784502"/>
  </r>
  <r>
    <x v="2"/>
    <n v="8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x v="2"/>
    <n v="8"/>
    <n v="10018"/>
    <s v="Liguria"/>
    <x v="30"/>
    <s v="Emilia-Romagna"/>
    <s v="Parma"/>
    <x v="1"/>
    <n v="0.321034231194816"/>
    <n v="96.8"/>
    <n v="39.799999999999997"/>
    <n v="77.540359648159694"/>
    <n v="4.1712090449781199E-2"/>
    <n v="10.1859619955168"/>
  </r>
  <r>
    <x v="2"/>
    <n v="8"/>
    <n v="19005"/>
    <s v="Lombardia"/>
    <x v="5"/>
    <s v="Lombardia"/>
    <s v="Milano"/>
    <x v="0"/>
    <n v="7.0759318252408193E-2"/>
    <n v="95.7"/>
    <n v="42.9"/>
    <n v="336.66772527648902"/>
    <n v="1.54484865127654E-2"/>
    <n v="22.6655795510746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x v="2"/>
    <n v="8"/>
    <n v="53015"/>
    <s v="Toscana"/>
    <x v="69"/>
    <s v="Umbria"/>
    <s v="Perugia"/>
    <x v="1"/>
    <n v="0.28751698751231602"/>
    <n v="89.9"/>
    <n v="48.5"/>
    <n v="55.917720718828598"/>
    <n v="3.2370972507755899E-3"/>
    <n v="1.01416480512783"/>
  </r>
  <r>
    <x v="2"/>
    <n v="8"/>
    <n v="3158"/>
    <s v="Piemonte"/>
    <x v="74"/>
    <s v="Piemonte"/>
    <s v="Verbano-Cusio-Ossola"/>
    <x v="0"/>
    <n v="0.20012949022155399"/>
    <n v="106.2"/>
    <n v="46.2"/>
    <n v="156.82103671260899"/>
    <n v="1.8235692177500502E-2"/>
    <n v="16.949479962215701"/>
  </r>
  <r>
    <x v="2"/>
    <n v="8"/>
    <n v="30020"/>
    <s v="Friuli Venezia Giulia"/>
    <x v="25"/>
    <s v="Veneto"/>
    <s v="Venezia"/>
    <x v="1"/>
    <n v="0.171162215994903"/>
    <n v="120.8"/>
    <n v="49"/>
    <n v="207.88982037232901"/>
    <n v="7.4781995234750501E-2"/>
    <n v="21.098734521368002"/>
  </r>
  <r>
    <x v="2"/>
    <n v="8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2"/>
    <n v="8"/>
    <n v="93032"/>
    <s v="Friuli Venezia Giulia"/>
    <x v="67"/>
    <s v="Friuli Venezia Giulia"/>
    <s v="Udine"/>
    <x v="0"/>
    <n v="0.219559508428918"/>
    <n v="120.8"/>
    <n v="49"/>
    <n v="145.99587610065501"/>
    <n v="5.28856854330267E-2"/>
    <n v="15.612004020109699"/>
  </r>
  <r>
    <x v="2"/>
    <n v="8"/>
    <n v="101027"/>
    <s v="Calabria"/>
    <x v="17"/>
    <s v="Calabria"/>
    <s v="Catanzaro"/>
    <x v="0"/>
    <n v="0.289164363163529"/>
    <n v="20.8"/>
    <n v="27.8"/>
    <n v="112.29508369375699"/>
    <n v="5.6959107621547003E-2"/>
    <n v="26.767137651363399"/>
  </r>
  <r>
    <x v="2"/>
    <n v="8"/>
    <n v="38004"/>
    <s v="Emilia-Romagna"/>
    <x v="55"/>
    <s v="Emilia-Romagna"/>
    <s v="Modena"/>
    <x v="0"/>
    <n v="0.14953337344221199"/>
    <n v="81.5"/>
    <n v="51.5"/>
    <n v="163.81895188468499"/>
    <n v="1.3542530314229299E-2"/>
    <n v="16.435593854130499"/>
  </r>
  <r>
    <x v="2"/>
    <n v="8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x v="2"/>
    <n v="8"/>
    <n v="36007"/>
    <s v="Emilia-Romagna"/>
    <x v="53"/>
    <s v="Emilia-Romagna"/>
    <s v="Modena"/>
    <x v="0"/>
    <n v="9.5286901316464501E-2"/>
    <n v="81.5"/>
    <n v="51.5"/>
    <n v="215.14980567760699"/>
    <n v="1.8219086675229899E-2"/>
    <n v="23.4981789653046"/>
  </r>
  <r>
    <x v="2"/>
    <n v="8"/>
    <n v="110005"/>
    <s v="Puglia"/>
    <x v="11"/>
    <s v="Puglia"/>
    <s v="Barletta-Andria-Trani"/>
    <x v="0"/>
    <n v="0.27928498067565999"/>
    <n v="61.4"/>
    <n v="28.6"/>
    <n v="140.511920860484"/>
    <n v="3.0229351107462801E-2"/>
    <n v="24.3447208482823"/>
  </r>
  <r>
    <x v="2"/>
    <n v="8"/>
    <n v="41019"/>
    <s v="Marche"/>
    <x v="36"/>
    <s v="Emilia-Romagna"/>
    <s v="RAVENNA-FORLI-CESENA-RIMINI"/>
    <x v="1"/>
    <n v="0.299463823979434"/>
    <n v="61.9"/>
    <n v="44.8"/>
    <n v="49.556381320974403"/>
    <n v="1.9994358201025301E-2"/>
    <n v="4.0257022038500301"/>
  </r>
  <r>
    <x v="2"/>
    <n v="8"/>
    <n v="61010"/>
    <s v="Campania"/>
    <x v="40"/>
    <s v="Campania"/>
    <s v="Avellino"/>
    <x v="0"/>
    <n v="0.239498392341808"/>
    <n v="39.6"/>
    <n v="25.5"/>
    <n v="192.497276732822"/>
    <n v="3.00379204399411E-2"/>
    <n v="28.0432424292277"/>
  </r>
  <r>
    <x v="2"/>
    <n v="8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2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8"/>
    <n v="109027"/>
    <s v="Marche"/>
    <x v="77"/>
    <s v="Marche"/>
    <s v="Macerata"/>
    <x v="0"/>
    <n v="0.28240892437116299"/>
    <n v="61.9"/>
    <n v="44.8"/>
    <n v="65.715195044998197"/>
    <n v="2.5460406018198399E-2"/>
    <n v="6.92421500042001"/>
  </r>
  <r>
    <x v="2"/>
    <n v="8"/>
    <n v="61058"/>
    <s v="Campania"/>
    <x v="40"/>
    <s v="Campania"/>
    <s v="Napoli"/>
    <x v="0"/>
    <n v="0.286291018215795"/>
    <n v="39.6"/>
    <n v="25.5"/>
    <n v="149.52642617244501"/>
    <n v="2.3782950479613499E-2"/>
    <n v="21.2594521927989"/>
  </r>
  <r>
    <x v="2"/>
    <n v="8"/>
    <n v="66007"/>
    <s v="Abruzzo"/>
    <x v="64"/>
    <s v="Campania"/>
    <s v="Caserta"/>
    <x v="1"/>
    <n v="0.30342964346302498"/>
    <n v="42.4"/>
    <n v="43.1"/>
    <n v="38.933517110109797"/>
    <n v="1.37287146150121E-2"/>
    <n v="4.2101687442267401"/>
  </r>
  <r>
    <x v="2"/>
    <n v="8"/>
    <n v="97088"/>
    <s v="Lombardia"/>
    <x v="2"/>
    <s v="Lombardia"/>
    <s v="Milano"/>
    <x v="0"/>
    <n v="0"/>
    <n v="95.7"/>
    <n v="42.9"/>
    <n v="420.92899415662203"/>
    <n v="1.8727571711857099E-2"/>
    <n v="29.401794009814399"/>
  </r>
  <r>
    <x v="2"/>
    <n v="8"/>
    <n v="12096"/>
    <s v="Lombardia"/>
    <x v="26"/>
    <s v="Lombardia"/>
    <s v="LECCO-MONZA E DELLA BRIANZA"/>
    <x v="0"/>
    <n v="6.8029943068853294E-2"/>
    <n v="95.7"/>
    <n v="42.9"/>
    <n v="337.68189613030302"/>
    <n v="1.50718513421882E-2"/>
    <n v="23.290856771300501"/>
  </r>
  <r>
    <x v="2"/>
    <n v="8"/>
    <n v="12034"/>
    <s v="Lombardia"/>
    <x v="26"/>
    <s v="Lombardia"/>
    <s v="LECCO-MONZA E DELLA BRIANZA"/>
    <x v="0"/>
    <n v="0"/>
    <n v="95.7"/>
    <n v="42.9"/>
    <n v="421.199291557398"/>
    <n v="1.8894411900851799E-2"/>
    <n v="28.809324460869401"/>
  </r>
  <r>
    <x v="2"/>
    <n v="8"/>
    <n v="26028"/>
    <s v="Veneto"/>
    <x v="48"/>
    <s v="Veneto"/>
    <s v="Venezia"/>
    <x v="0"/>
    <n v="0.103584901253963"/>
    <n v="81.099999999999994"/>
    <n v="55.8"/>
    <n v="225.751517846447"/>
    <n v="1.7011749234659299E-2"/>
    <n v="8.9683684704207192"/>
  </r>
  <r>
    <x v="2"/>
    <n v="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8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2"/>
    <n v="8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2"/>
    <n v="8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8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2"/>
    <n v="8"/>
    <n v="74001"/>
    <s v="Puglia"/>
    <x v="57"/>
    <s v="Campania"/>
    <s v="Benevento"/>
    <x v="1"/>
    <n v="0.13862071781531901"/>
    <n v="61.4"/>
    <n v="28.6"/>
    <n v="281.461025634848"/>
    <n v="5.2078694777293197E-2"/>
    <n v="42.447025179184401"/>
  </r>
  <r>
    <x v="2"/>
    <n v="8"/>
    <n v="76094"/>
    <s v="Basilicata"/>
    <x v="18"/>
    <s v="Basilicata"/>
    <s v="Potenza"/>
    <x v="0"/>
    <n v="0.43631611320748298"/>
    <n v="276.8"/>
    <n v="41.7"/>
    <n v="33.087127732676997"/>
    <n v="2.9935852359332299E-2"/>
    <n v="7.2672963599486797"/>
  </r>
  <r>
    <x v="2"/>
    <n v="8"/>
    <n v="36023"/>
    <s v="Emilia-Romagna"/>
    <x v="53"/>
    <s v="Emilia-Romagna"/>
    <s v="Piacenza"/>
    <x v="0"/>
    <n v="0.116436143608062"/>
    <n v="81.5"/>
    <n v="51.5"/>
    <n v="195.33161346678199"/>
    <n v="1.6800029333532699E-2"/>
    <n v="20.767354497720401"/>
  </r>
  <r>
    <x v="2"/>
    <n v="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8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2"/>
    <n v="8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2"/>
    <n v="8"/>
    <n v="60019"/>
    <s v="Lazio"/>
    <x v="46"/>
    <s v="Campania"/>
    <s v="Napoli"/>
    <x v="1"/>
    <n v="0.25430660579828601"/>
    <n v="63.9"/>
    <n v="45.2"/>
    <n v="73.5474004977699"/>
    <n v="9.1237168116017897E-3"/>
    <n v="11.3820129162059"/>
  </r>
  <r>
    <x v="2"/>
    <n v="8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x v="2"/>
    <n v="8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2"/>
    <n v="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8"/>
    <n v="16111"/>
    <s v="Lombardia"/>
    <x v="24"/>
    <s v="Lombardia"/>
    <s v="CREMONA-MANTOVA"/>
    <x v="0"/>
    <n v="5.70041559311966E-2"/>
    <n v="95.7"/>
    <n v="42.9"/>
    <n v="346.70170370315799"/>
    <n v="1.53502149758569E-2"/>
    <n v="24.948942220383099"/>
  </r>
  <r>
    <x v="2"/>
    <n v="8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2"/>
    <n v="8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2"/>
    <n v="8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2"/>
    <n v="8"/>
    <n v="12071"/>
    <s v="Lombardia"/>
    <x v="26"/>
    <s v="Lombardia"/>
    <s v="Milano"/>
    <x v="0"/>
    <n v="6.7415430898516399E-2"/>
    <n v="95.7"/>
    <n v="42.9"/>
    <n v="339.89559362722599"/>
    <n v="1.54182040590264E-2"/>
    <n v="23.031273840543701"/>
  </r>
  <r>
    <x v="2"/>
    <n v="8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2"/>
    <n v="8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2"/>
    <n v="8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2"/>
    <n v="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8"/>
    <n v="65132"/>
    <s v="Campania"/>
    <x v="4"/>
    <s v="Campania"/>
    <s v="Napoli"/>
    <x v="0"/>
    <n v="0.17048382020188099"/>
    <n v="39.6"/>
    <n v="25.5"/>
    <n v="255.63766113813799"/>
    <n v="4.0517205108225103E-2"/>
    <n v="38.3196761241771"/>
  </r>
  <r>
    <x v="2"/>
    <n v="8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2"/>
    <n v="8"/>
    <n v="28093"/>
    <s v="Veneto"/>
    <x v="21"/>
    <s v="Veneto"/>
    <s v="Venezia"/>
    <x v="0"/>
    <n v="8.0656991725947993E-2"/>
    <n v="81.099999999999994"/>
    <n v="55.8"/>
    <n v="262.70680299453102"/>
    <n v="2.1421076055749898E-2"/>
    <n v="8.7256106753709997"/>
  </r>
  <r>
    <x v="2"/>
    <n v="8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2"/>
    <n v="8"/>
    <n v="6138"/>
    <s v="Piemonte"/>
    <x v="43"/>
    <s v="Piemonte"/>
    <s v="Torino"/>
    <x v="0"/>
    <n v="0.21950107854597001"/>
    <n v="106.2"/>
    <n v="46.2"/>
    <n v="135.69934282592001"/>
    <n v="1.51853825571996E-2"/>
    <n v="14.8579737578305"/>
  </r>
  <r>
    <x v="2"/>
    <n v="8"/>
    <n v="54051"/>
    <s v="Umbria"/>
    <x v="10"/>
    <s v="Marche"/>
    <s v="Ascoli Piceno"/>
    <x v="1"/>
    <n v="0.238188341925168"/>
    <n v="84.4"/>
    <n v="56.3"/>
    <n v="53.499371613744401"/>
    <n v="3.09063245564422E-2"/>
    <n v="6.0679997999535997"/>
  </r>
  <r>
    <x v="2"/>
    <n v="8"/>
    <n v="68041"/>
    <s v="Abruzzo"/>
    <x v="54"/>
    <s v="Abruzzo"/>
    <s v="Chieti"/>
    <x v="0"/>
    <n v="0.241333187725665"/>
    <n v="42.4"/>
    <n v="43.1"/>
    <n v="160.99512363097199"/>
    <n v="0.110357955507074"/>
    <n v="12.780909940797599"/>
  </r>
  <r>
    <x v="2"/>
    <n v="8"/>
    <n v="65073"/>
    <s v="Campania"/>
    <x v="4"/>
    <s v="Campania"/>
    <s v="Caserta"/>
    <x v="0"/>
    <n v="0.22558598622378001"/>
    <n v="39.6"/>
    <n v="25.5"/>
    <n v="201.94012247141299"/>
    <n v="3.2997840172738997E-2"/>
    <n v="31.044157655821898"/>
  </r>
  <r>
    <x v="2"/>
    <n v="8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x v="2"/>
    <n v="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8"/>
    <n v="16179"/>
    <s v="Lombardia"/>
    <x v="24"/>
    <s v="Lombardia"/>
    <s v="Milano"/>
    <x v="0"/>
    <n v="7.9298679842462499E-2"/>
    <n v="95.7"/>
    <n v="42.9"/>
    <n v="317.90942654871799"/>
    <n v="1.3985163417627001E-2"/>
    <n v="23.979147317724301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22030"/>
    <s v="Trentino-Alto Adige"/>
    <x v="16"/>
    <s v="Trentino-Alto Adige"/>
    <s v="Trento"/>
    <x v="0"/>
    <n v="0.11585666152325701"/>
    <n v="47.5"/>
    <n v="60.4"/>
    <n v="215.15158099538201"/>
    <n v="0.112376709213154"/>
    <n v="8.1720132399205099"/>
  </r>
  <r>
    <x v="2"/>
    <n v="8"/>
    <n v="98040"/>
    <s v="Lombardia"/>
    <x v="13"/>
    <s v="Lombardia"/>
    <s v="Milano"/>
    <x v="0"/>
    <n v="6.0642812718338802E-2"/>
    <n v="95.7"/>
    <n v="42.9"/>
    <n v="349.29051611062999"/>
    <n v="1.6034800985719699E-2"/>
    <n v="23.205563630204502"/>
  </r>
  <r>
    <x v="2"/>
    <n v="8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8"/>
    <n v="48045"/>
    <s v="Toscana"/>
    <x v="41"/>
    <s v="Toscana"/>
    <s v="Prato"/>
    <x v="0"/>
    <n v="0.15795407587612201"/>
    <n v="89.9"/>
    <n v="48.5"/>
    <n v="195.99973420694801"/>
    <n v="2.3852654314993098E-2"/>
    <n v="15.3226041267742"/>
  </r>
  <r>
    <x v="2"/>
    <n v="8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2"/>
    <n v="8"/>
    <n v="103050"/>
    <s v="Piemonte"/>
    <x v="84"/>
    <s v="Lombardia"/>
    <s v="Milano"/>
    <x v="1"/>
    <n v="0.24424512594441899"/>
    <n v="106.2"/>
    <n v="46.2"/>
    <n v="112.43347377761999"/>
    <n v="1.36239930034508E-2"/>
    <n v="11.698772186627201"/>
  </r>
  <r>
    <x v="2"/>
    <n v="8"/>
    <n v="63084"/>
    <s v="Campania"/>
    <x v="42"/>
    <s v="Puglia"/>
    <s v="Bari"/>
    <x v="1"/>
    <n v="0.16886638556936201"/>
    <n v="39.6"/>
    <n v="25.5"/>
    <n v="255.914997301966"/>
    <n v="3.9904643928406001E-2"/>
    <n v="38.700947986526202"/>
  </r>
  <r>
    <x v="2"/>
    <n v="8"/>
    <n v="19025"/>
    <s v="Lombardia"/>
    <x v="5"/>
    <s v="Lombardia"/>
    <s v="CREMONA-MANTOVA"/>
    <x v="0"/>
    <n v="0.119349504640236"/>
    <n v="95.7"/>
    <n v="42.9"/>
    <n v="279.73760013249102"/>
    <n v="1.2878111305976299E-2"/>
    <n v="19.231033063221101"/>
  </r>
  <r>
    <x v="2"/>
    <n v="8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2"/>
    <n v="8"/>
    <n v="48017"/>
    <s v="Toscana"/>
    <x v="41"/>
    <s v="Emilia-Romagna"/>
    <s v="Modena"/>
    <x v="1"/>
    <n v="0.103186173414497"/>
    <n v="89.9"/>
    <n v="48.5"/>
    <n v="259.68236287620402"/>
    <n v="3.2727168376386097E-2"/>
    <n v="20.331428990167399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2"/>
    <n v="8"/>
    <n v="4168"/>
    <s v="Piemonte"/>
    <x v="19"/>
    <s v="Piemonte"/>
    <s v="Torino"/>
    <x v="0"/>
    <n v="0.13877243487315499"/>
    <n v="106.2"/>
    <n v="46.2"/>
    <n v="218.87433406491101"/>
    <n v="2.5408583070792801E-2"/>
    <n v="24.306049764780902"/>
  </r>
  <r>
    <x v="2"/>
    <n v="8"/>
    <n v="66084"/>
    <s v="Abruzzo"/>
    <x v="64"/>
    <s v="Abruzzo"/>
    <s v="Pescara"/>
    <x v="0"/>
    <n v="0.31202066380933002"/>
    <n v="42.4"/>
    <n v="43.1"/>
    <n v="41.524385202745201"/>
    <n v="2.7992462048093799E-2"/>
    <n v="3.0965687960560402"/>
  </r>
  <r>
    <x v="2"/>
    <n v="8"/>
    <n v="80069"/>
    <s v="Calabria"/>
    <x v="33"/>
    <s v="Calabria"/>
    <s v="Catanzaro"/>
    <x v="0"/>
    <n v="0.25218974880545098"/>
    <n v="20.8"/>
    <n v="27.8"/>
    <n v="309.54984861358798"/>
    <n v="0.292733023940563"/>
    <n v="32.590158533879503"/>
  </r>
  <r>
    <x v="2"/>
    <n v="8"/>
    <n v="3095"/>
    <s v="Piemonte"/>
    <x v="74"/>
    <s v="Piemonte"/>
    <s v="Verbano-Cusio-Ossola"/>
    <x v="0"/>
    <n v="0.21244525112519999"/>
    <n v="106.2"/>
    <n v="46.2"/>
    <n v="144.95549281542799"/>
    <n v="1.7153261655822E-2"/>
    <n v="15.393054909901799"/>
  </r>
  <r>
    <x v="2"/>
    <n v="8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2"/>
    <n v="8"/>
    <n v="4192"/>
    <s v="Piemonte"/>
    <x v="19"/>
    <s v="Piemonte"/>
    <s v="Torino"/>
    <x v="0"/>
    <n v="0.221993731215439"/>
    <n v="106.2"/>
    <n v="46.2"/>
    <n v="133.848036713005"/>
    <n v="1.54739741859232E-2"/>
    <n v="14.4983533620284"/>
  </r>
  <r>
    <x v="2"/>
    <n v="8"/>
    <n v="58005"/>
    <s v="Lazio"/>
    <x v="0"/>
    <s v="Umbria"/>
    <s v="Terni"/>
    <x v="1"/>
    <n v="0.181877100221188"/>
    <n v="63.9"/>
    <n v="45.2"/>
    <n v="164.06167068783401"/>
    <n v="2.2411489721619101E-2"/>
    <n v="16.768112941008901"/>
  </r>
  <r>
    <x v="2"/>
    <n v="8"/>
    <n v="44063"/>
    <s v="Marche"/>
    <x v="20"/>
    <s v="Marche"/>
    <s v="Ascoli Piceno"/>
    <x v="0"/>
    <n v="0.28883576739279698"/>
    <n v="61.9"/>
    <n v="44.8"/>
    <n v="69.213275360007003"/>
    <n v="2.9219752921967199E-2"/>
    <n v="4.5373857483062903"/>
  </r>
  <r>
    <x v="2"/>
    <n v="8"/>
    <n v="96070"/>
    <s v="Piemonte"/>
    <x v="32"/>
    <s v="Piemonte"/>
    <s v="Novara"/>
    <x v="0"/>
    <n v="0.204159694741089"/>
    <n v="106.2"/>
    <n v="46.2"/>
    <n v="152.27554238372699"/>
    <n v="1.75835589461006E-2"/>
    <n v="16.547452011450101"/>
  </r>
  <r>
    <x v="2"/>
    <n v="8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76078"/>
    <s v="Basilicata"/>
    <x v="18"/>
    <s v="Basilicata"/>
    <s v="Potenza"/>
    <x v="0"/>
    <n v="0.46331850480305098"/>
    <n v="276.8"/>
    <n v="41.7"/>
    <n v="15.121327893231401"/>
    <n v="2.90495119540717E-2"/>
    <n v="2.18694312771777"/>
  </r>
  <r>
    <x v="2"/>
    <n v="8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2"/>
    <n v="8"/>
    <n v="33039"/>
    <s v="Emilia-Romagna"/>
    <x v="34"/>
    <s v="Emilia-Romagna"/>
    <s v="Piacenza"/>
    <x v="0"/>
    <n v="0.24642443067411801"/>
    <n v="81.5"/>
    <n v="51.5"/>
    <n v="59.756908592975698"/>
    <n v="6.0925197245318401E-3"/>
    <n v="6.9309831663839097"/>
  </r>
  <r>
    <x v="2"/>
    <n v="8"/>
    <n v="67016"/>
    <s v="Abruzzo"/>
    <x v="85"/>
    <s v="Abruzzo"/>
    <s v="Teramo"/>
    <x v="0"/>
    <n v="0.26711723013477801"/>
    <n v="42.4"/>
    <n v="43.1"/>
    <n v="84.394280674663193"/>
    <n v="3.4582393652075397E-2"/>
    <n v="9.3167443655582893"/>
  </r>
  <r>
    <x v="2"/>
    <n v="8"/>
    <n v="63073"/>
    <s v="Campania"/>
    <x v="42"/>
    <s v="Campania"/>
    <s v="Napoli"/>
    <x v="0"/>
    <n v="0.18558682572643001"/>
    <n v="39.6"/>
    <n v="25.5"/>
    <n v="243.256416506157"/>
    <n v="3.7280882034630397E-2"/>
    <n v="35.5666642958304"/>
  </r>
  <r>
    <x v="2"/>
    <n v="8"/>
    <n v="15194"/>
    <s v="Lombardia"/>
    <x v="13"/>
    <s v="Lombardia"/>
    <s v="Bergamo"/>
    <x v="0"/>
    <n v="1.6025045485596301E-2"/>
    <n v="95.7"/>
    <n v="42.9"/>
    <n v="398.10070305017899"/>
    <n v="1.7947922580351199E-2"/>
    <n v="27.110427892155201"/>
  </r>
  <r>
    <x v="2"/>
    <n v="8"/>
    <n v="31009"/>
    <s v="Friuli Venezia Giulia"/>
    <x v="78"/>
    <s v="Friuli Venezia Giulia"/>
    <s v="Trieste"/>
    <x v="0"/>
    <n v="0.20961402731808901"/>
    <n v="120.8"/>
    <n v="49"/>
    <n v="153.40193297905199"/>
    <n v="5.1138852845855801E-2"/>
    <n v="16.940440421626299"/>
  </r>
  <r>
    <x v="2"/>
    <n v="8"/>
    <n v="28065"/>
    <s v="Veneto"/>
    <x v="21"/>
    <s v="Veneto"/>
    <s v="Venezia"/>
    <x v="0"/>
    <n v="7.9657388451088801E-2"/>
    <n v="81.099999999999994"/>
    <n v="55.8"/>
    <n v="258.91664706131297"/>
    <n v="2.0474057730956102E-2"/>
    <n v="9.8100079706279999"/>
  </r>
  <r>
    <x v="2"/>
    <n v="8"/>
    <n v="70072"/>
    <s v="Molise"/>
    <x v="80"/>
    <s v="Abruzzo"/>
    <s v="Chieti"/>
    <x v="1"/>
    <n v="0.50881392987859997"/>
    <n v="28.5"/>
    <n v="27.6"/>
    <n v="15.629846076302"/>
    <n v="0.216287381532662"/>
    <n v="3.8651523699343802"/>
  </r>
  <r>
    <x v="2"/>
    <n v="8"/>
    <n v="28060"/>
    <s v="Veneto"/>
    <x v="21"/>
    <s v="Lombardia"/>
    <s v="Brescia"/>
    <x v="1"/>
    <n v="4.8730912431755799E-2"/>
    <n v="81.099999999999994"/>
    <n v="55.8"/>
    <n v="301.193758051918"/>
    <n v="2.4226984638633001E-2"/>
    <n v="10.915053621445001"/>
  </r>
  <r>
    <x v="2"/>
    <n v="8"/>
    <n v="20025"/>
    <s v="Lombardia"/>
    <x v="5"/>
    <s v="Emilia-Romagna"/>
    <s v="Reggio nell'Emilia"/>
    <x v="1"/>
    <n v="0.27859778371805899"/>
    <n v="95.7"/>
    <n v="42.9"/>
    <n v="96.088757039475794"/>
    <n v="4.9261756696313396E-3"/>
    <n v="7.3552142396474203"/>
  </r>
  <r>
    <x v="2"/>
    <n v="8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2"/>
    <n v="8"/>
    <n v="30010"/>
    <s v="Friuli Venezia Giulia"/>
    <x v="25"/>
    <s v="Friuli Venezia Giulia"/>
    <s v="Udine"/>
    <x v="0"/>
    <n v="0.178218930450459"/>
    <n v="120.8"/>
    <n v="49"/>
    <n v="202.70414140680199"/>
    <n v="7.4952071569281103E-2"/>
    <n v="19.956847633333901"/>
  </r>
  <r>
    <x v="2"/>
    <n v="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8"/>
    <n v="55029"/>
    <s v="Umbria"/>
    <x v="70"/>
    <s v="Umbria"/>
    <s v="Perugia"/>
    <x v="0"/>
    <n v="0.25167994737323202"/>
    <n v="84.4"/>
    <n v="56.3"/>
    <n v="40.718017104626803"/>
    <n v="2.4577157436844101E-2"/>
    <n v="3.4320159373394299"/>
  </r>
  <r>
    <x v="2"/>
    <n v="8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2"/>
    <n v="8"/>
    <n v="52017"/>
    <s v="Toscana"/>
    <x v="28"/>
    <s v="Toscana"/>
    <s v="Pistoia"/>
    <x v="0"/>
    <n v="0.23942520629292299"/>
    <n v="89.9"/>
    <n v="48.5"/>
    <n v="102.657949434195"/>
    <n v="9.8951844904538802E-3"/>
    <n v="7.4103531391949398"/>
  </r>
  <r>
    <x v="2"/>
    <n v="8"/>
    <n v="50038"/>
    <s v="Toscana"/>
    <x v="60"/>
    <s v="Toscana"/>
    <s v="Firenze"/>
    <x v="0"/>
    <n v="0.13280187980750899"/>
    <n v="89.9"/>
    <n v="48.5"/>
    <n v="223.670683632654"/>
    <n v="2.6459413182820201E-2"/>
    <n v="17.747998611992699"/>
  </r>
  <r>
    <x v="2"/>
    <n v="8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2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8"/>
    <n v="20022"/>
    <s v="Lombardia"/>
    <x v="5"/>
    <s v="Lombardia"/>
    <s v="CREMONA-MANTOVA"/>
    <x v="0"/>
    <n v="0.31327643614227701"/>
    <n v="95.7"/>
    <n v="42.9"/>
    <n v="58.243029812751303"/>
    <n v="3.2927410844870498E-3"/>
    <n v="4.2733326716501701"/>
  </r>
  <r>
    <x v="2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2"/>
    <n v="8"/>
    <n v="43050"/>
    <s v="Marche"/>
    <x v="12"/>
    <s v="Umbria"/>
    <s v="Perugia"/>
    <x v="1"/>
    <n v="0.31068590399735002"/>
    <n v="61.9"/>
    <n v="44.8"/>
    <n v="27.882343367065399"/>
    <n v="7.14461478049991E-3"/>
    <n v="3.1733733502941801"/>
  </r>
  <r>
    <x v="2"/>
    <n v="8"/>
    <n v="4128"/>
    <s v="Piemonte"/>
    <x v="19"/>
    <s v="Piemonte"/>
    <s v="Torino"/>
    <x v="0"/>
    <n v="0.15266210882992101"/>
    <n v="106.2"/>
    <n v="46.2"/>
    <n v="204.23211297285499"/>
    <n v="2.42576199524197E-2"/>
    <n v="22.8635790789792"/>
  </r>
  <r>
    <x v="2"/>
    <n v="8"/>
    <n v="103056"/>
    <s v="Piemonte"/>
    <x v="84"/>
    <s v="Piemonte"/>
    <s v="Verbano-Cusio-Ossola"/>
    <x v="0"/>
    <n v="0.30121919784991802"/>
    <n v="106.2"/>
    <n v="46.2"/>
    <n v="52.581842254153202"/>
    <n v="6.7383101129870598E-3"/>
    <n v="5.3619458938898399"/>
  </r>
  <r>
    <x v="2"/>
    <n v="8"/>
    <n v="67001"/>
    <s v="Abruzzo"/>
    <x v="85"/>
    <s v="Abruzzo"/>
    <s v="Pescara"/>
    <x v="0"/>
    <n v="0.27714114283904201"/>
    <n v="42.4"/>
    <n v="43.1"/>
    <n v="74.030245587396905"/>
    <n v="3.3621875511999202E-2"/>
    <n v="8.2050733601080292"/>
  </r>
  <r>
    <x v="2"/>
    <n v="8"/>
    <n v="17195"/>
    <s v="Lombardia"/>
    <x v="15"/>
    <s v="Lombardia"/>
    <s v="Pavia"/>
    <x v="0"/>
    <n v="0.15316739778087601"/>
    <n v="95.7"/>
    <n v="42.9"/>
    <n v="235.21452426560501"/>
    <n v="1.0728553318290901E-2"/>
    <n v="17.949191353033601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8"/>
    <n v="72037"/>
    <s v="Puglia"/>
    <x v="7"/>
    <s v="Puglia"/>
    <s v="Brindisi"/>
    <x v="0"/>
    <n v="0.196465461246391"/>
    <n v="61.4"/>
    <n v="28.6"/>
    <n v="271.69924142811197"/>
    <n v="6.8975128964513993E-2"/>
    <n v="27.917629193478799"/>
  </r>
  <r>
    <x v="2"/>
    <n v="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8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8"/>
    <n v="97084"/>
    <s v="Lombardia"/>
    <x v="2"/>
    <s v="Lombardia"/>
    <s v="Milano"/>
    <x v="0"/>
    <n v="0.113289191573774"/>
    <n v="95.7"/>
    <n v="42.9"/>
    <n v="279.15578444101698"/>
    <n v="1.1757889381441001E-2"/>
    <n v="21.2474849963316"/>
  </r>
  <r>
    <x v="2"/>
    <n v="8"/>
    <n v="27038"/>
    <s v="Veneto"/>
    <x v="50"/>
    <s v="Veneto"/>
    <s v="Belluno"/>
    <x v="0"/>
    <n v="5.7422439273868899E-2"/>
    <n v="81.099999999999994"/>
    <n v="55.8"/>
    <n v="288.38607956754498"/>
    <n v="2.25693742000319E-2"/>
    <n v="10.722595600084"/>
  </r>
  <r>
    <x v="2"/>
    <n v="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8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2"/>
    <n v="8"/>
    <n v="17096"/>
    <s v="Lombardia"/>
    <x v="15"/>
    <s v="Lombardia"/>
    <s v="Bergamo"/>
    <x v="0"/>
    <n v="0.13725412190022099"/>
    <n v="95.7"/>
    <n v="42.9"/>
    <n v="253.27010379476999"/>
    <n v="1.13414190323984E-2"/>
    <n v="19.175519690183499"/>
  </r>
  <r>
    <x v="2"/>
    <n v="8"/>
    <n v="7043"/>
    <s v="Valle d'Aosta"/>
    <x v="6"/>
    <s v="Valle d'Aosta"/>
    <s v="Valle d'Aosta/Vallï¿½e d'Aoste"/>
    <x v="0"/>
    <n v="0.26289495121263901"/>
    <n v="45.8"/>
    <n v="54.9"/>
    <n v="17.706693333034"/>
    <n v="2.7709914411716201E-2"/>
    <n v="1.7153756573574199"/>
  </r>
  <r>
    <x v="2"/>
    <n v="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8"/>
    <n v="97086"/>
    <s v="Lombardia"/>
    <x v="2"/>
    <s v="Lombardia"/>
    <s v="Milano"/>
    <x v="0"/>
    <n v="2.7217303570416199E-2"/>
    <n v="95.7"/>
    <n v="42.9"/>
    <n v="380.29438370708198"/>
    <n v="1.65040822336197E-2"/>
    <n v="27.294311890611201"/>
  </r>
  <r>
    <x v="2"/>
    <n v="8"/>
    <n v="58009"/>
    <s v="Lazio"/>
    <x v="0"/>
    <s v="Lazio"/>
    <s v="Viterbo"/>
    <x v="0"/>
    <n v="5.0428374029153102E-2"/>
    <n v="63.9"/>
    <n v="45.2"/>
    <n v="292.24766234607802"/>
    <n v="4.0942130891538898E-2"/>
    <n v="34.2044983855819"/>
  </r>
  <r>
    <x v="2"/>
    <n v="8"/>
    <n v="97049"/>
    <s v="Lombardia"/>
    <x v="2"/>
    <s v="Lombardia"/>
    <s v="Milano"/>
    <x v="0"/>
    <n v="1.13483492414611E-2"/>
    <n v="95.7"/>
    <n v="42.9"/>
    <n v="401.01628220317599"/>
    <n v="1.7721918597945099E-2"/>
    <n v="27.972259164530499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2"/>
    <n v="8"/>
    <n v="26069"/>
    <s v="Veneto"/>
    <x v="48"/>
    <s v="Veneto"/>
    <s v="Verona"/>
    <x v="0"/>
    <n v="6.5951409149959103E-2"/>
    <n v="81.099999999999994"/>
    <n v="55.8"/>
    <n v="278.132560037855"/>
    <n v="2.1479726072501901E-2"/>
    <n v="10.0728407361217"/>
  </r>
  <r>
    <x v="2"/>
    <n v="8"/>
    <n v="38026"/>
    <s v="Emilia-Romagna"/>
    <x v="55"/>
    <s v="Emilia-Romagna"/>
    <s v="Ferrara"/>
    <x v="0"/>
    <n v="0.14423428369538099"/>
    <n v="81.5"/>
    <n v="51.5"/>
    <n v="164.66515681440501"/>
    <n v="1.4352702371213E-2"/>
    <n v="18.181137317416599"/>
  </r>
  <r>
    <x v="2"/>
    <n v="8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8"/>
    <n v="18174"/>
    <s v="Lombardia"/>
    <x v="73"/>
    <s v="Lombardia"/>
    <s v="COMO-VARESE"/>
    <x v="0"/>
    <n v="0.115564019911279"/>
    <n v="95.7"/>
    <n v="42.9"/>
    <n v="285.90560128162502"/>
    <n v="1.32691473325472E-2"/>
    <n v="19.1174688899135"/>
  </r>
  <r>
    <x v="2"/>
    <n v="8"/>
    <n v="34046"/>
    <s v="Emilia-Romagna"/>
    <x v="23"/>
    <s v="Emilia-Romagna"/>
    <s v="Modena"/>
    <x v="0"/>
    <n v="0.25845657054458998"/>
    <n v="81.5"/>
    <n v="51.5"/>
    <n v="48.394212576003703"/>
    <n v="4.6569685103400602E-3"/>
    <n v="5.2909615495789897"/>
  </r>
  <r>
    <x v="2"/>
    <n v="8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61094"/>
    <s v="Campania"/>
    <x v="40"/>
    <s v="Campania"/>
    <s v="Salerno"/>
    <x v="0"/>
    <n v="0.19685238681725201"/>
    <n v="39.6"/>
    <n v="25.5"/>
    <n v="232.75444854491701"/>
    <n v="3.5620869289859601E-2"/>
    <n v="33.944466450938101"/>
  </r>
  <r>
    <x v="2"/>
    <n v="8"/>
    <n v="34029"/>
    <s v="Emilia-Romagna"/>
    <x v="23"/>
    <s v="Emilia-Romagna"/>
    <s v="Reggio nell'Emilia"/>
    <x v="0"/>
    <n v="0.231456038408177"/>
    <n v="81.5"/>
    <n v="51.5"/>
    <n v="77.453756366222805"/>
    <n v="7.5081509282576503E-3"/>
    <n v="8.0575957457219491"/>
  </r>
  <r>
    <x v="2"/>
    <n v="8"/>
    <n v="103035"/>
    <s v="Piemonte"/>
    <x v="84"/>
    <s v="Piemonte"/>
    <s v="Torino"/>
    <x v="0"/>
    <n v="0.22673262840716299"/>
    <n v="106.2"/>
    <n v="46.2"/>
    <n v="130.48913360305201"/>
    <n v="1.56367520841444E-2"/>
    <n v="13.7103349748899"/>
  </r>
  <r>
    <x v="2"/>
    <n v="8"/>
    <n v="37015"/>
    <s v="Emilia-Romagna"/>
    <x v="9"/>
    <s v="Toscana"/>
    <s v="Firenze"/>
    <x v="1"/>
    <n v="0.24211529969600501"/>
    <n v="81.5"/>
    <n v="51.5"/>
    <n v="62.508756411116799"/>
    <n v="5.3600124309149903E-3"/>
    <n v="7.6198482065034296"/>
  </r>
  <r>
    <x v="2"/>
    <n v="8"/>
    <n v="17029"/>
    <s v="Lombardia"/>
    <x v="15"/>
    <s v="Emilia-Romagna"/>
    <s v="Reggio nell'Emilia"/>
    <x v="1"/>
    <n v="6.4173305781867196E-2"/>
    <n v="95.7"/>
    <n v="42.9"/>
    <n v="335.27280063008402"/>
    <n v="1.51650859541293E-2"/>
    <n v="25.1986909623724"/>
  </r>
  <r>
    <x v="2"/>
    <n v="8"/>
    <n v="6177"/>
    <s v="Piemonte"/>
    <x v="43"/>
    <s v="Piemonte"/>
    <s v="Cuneo"/>
    <x v="0"/>
    <n v="0.176757395154751"/>
    <n v="106.2"/>
    <n v="46.2"/>
    <n v="180.28818463595701"/>
    <n v="2.07034819011283E-2"/>
    <n v="19.747160153239999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65081"/>
    <s v="Campania"/>
    <x v="4"/>
    <s v="Campania"/>
    <s v="Salerno"/>
    <x v="0"/>
    <n v="0.29263489056789499"/>
    <n v="39.6"/>
    <n v="25.5"/>
    <n v="136.96588973123801"/>
    <n v="2.5375125353149501E-2"/>
    <n v="22.3649448082543"/>
  </r>
  <r>
    <x v="2"/>
    <n v="8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2"/>
    <n v="8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2"/>
    <n v="8"/>
    <n v="56020"/>
    <s v="Lazio"/>
    <x v="56"/>
    <s v="Lazio"/>
    <s v="Viterbo"/>
    <x v="0"/>
    <n v="0.325594216545189"/>
    <n v="63.9"/>
    <n v="45.2"/>
    <n v="7.80934947550596"/>
    <n v="3.4430284113050899E-4"/>
    <n v="1.2403713243010801"/>
  </r>
  <r>
    <x v="2"/>
    <n v="8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2"/>
    <n v="8"/>
    <n v="16219"/>
    <s v="Lombardia"/>
    <x v="24"/>
    <s v="Lombardia"/>
    <s v="Brescia"/>
    <x v="0"/>
    <n v="1.9979977250224101E-2"/>
    <n v="95.7"/>
    <n v="42.9"/>
    <n v="391.55249235680901"/>
    <n v="1.7683092741752199E-2"/>
    <n v="27.2784993815573"/>
  </r>
  <r>
    <x v="2"/>
    <n v="8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2"/>
    <n v="8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x v="2"/>
    <n v="8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2"/>
    <n v="8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8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2"/>
    <n v="8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2"/>
    <n v="8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2"/>
    <n v="8"/>
    <n v="13222"/>
    <s v="Lombardia"/>
    <x v="26"/>
    <s v="Lombardia"/>
    <s v="Milano"/>
    <x v="0"/>
    <n v="4.2593444500570003E-2"/>
    <n v="95.7"/>
    <n v="42.9"/>
    <n v="365.06239511307899"/>
    <n v="1.60252553611849E-2"/>
    <n v="25.600066027244001"/>
  </r>
  <r>
    <x v="2"/>
    <n v="8"/>
    <n v="71058"/>
    <s v="Puglia"/>
    <x v="27"/>
    <s v="Puglia"/>
    <s v="Foggia"/>
    <x v="0"/>
    <n v="0.34777106458328499"/>
    <n v="61.4"/>
    <n v="28.6"/>
    <n v="65.5665733588189"/>
    <n v="1.02560624827057E-2"/>
    <n v="15.444700138843"/>
  </r>
  <r>
    <x v="2"/>
    <n v="8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8"/>
    <n v="64078"/>
    <s v="Campania"/>
    <x v="76"/>
    <s v="Campania"/>
    <s v="Benevento"/>
    <x v="0"/>
    <n v="0.242073366432941"/>
    <n v="39.6"/>
    <n v="25.5"/>
    <n v="197.21275016682699"/>
    <n v="3.1302416252659802E-2"/>
    <n v="26.254331484513099"/>
  </r>
  <r>
    <x v="2"/>
    <n v="8"/>
    <n v="73021"/>
    <s v="Puglia"/>
    <x v="1"/>
    <s v="Puglia"/>
    <s v="Bari"/>
    <x v="0"/>
    <n v="0.20319423202456499"/>
    <n v="61.4"/>
    <n v="28.6"/>
    <n v="245.302822764833"/>
    <n v="7.1990722130547302E-2"/>
    <n v="32.438696635333997"/>
  </r>
  <r>
    <x v="2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8"/>
    <n v="36003"/>
    <s v="Emilia-Romagna"/>
    <x v="53"/>
    <s v="Emilia-Romagna"/>
    <s v="Ferrara"/>
    <x v="0"/>
    <n v="0.114554631895685"/>
    <n v="81.5"/>
    <n v="51.5"/>
    <n v="199.27739540693"/>
    <n v="1.70386914738598E-2"/>
    <n v="20.508339581272601"/>
  </r>
  <r>
    <x v="2"/>
    <n v="8"/>
    <n v="19097"/>
    <s v="Lombardia"/>
    <x v="5"/>
    <s v="Lombardia"/>
    <s v="Como-Varese"/>
    <x v="0"/>
    <n v="9.5347063835470605E-2"/>
    <n v="95.7"/>
    <n v="42.9"/>
    <n v="304.86748067438498"/>
    <n v="1.38177801953491E-2"/>
    <n v="21.585699354337699"/>
  </r>
  <r>
    <x v="2"/>
    <n v="8"/>
    <n v="15051"/>
    <s v="Lombardia"/>
    <x v="13"/>
    <s v="Lombardia"/>
    <s v="LECCO-MONZA E DELLA BRIANZA"/>
    <x v="0"/>
    <n v="0"/>
    <n v="95.7"/>
    <n v="42.9"/>
    <n v="455.79120238090098"/>
    <n v="2.0401302088458102E-2"/>
    <n v="31.6099268087128"/>
  </r>
  <r>
    <x v="2"/>
    <n v="8"/>
    <n v="50009"/>
    <s v="Toscana"/>
    <x v="60"/>
    <s v="Liguria"/>
    <s v="La Spezia"/>
    <x v="1"/>
    <n v="0.11404150785261601"/>
    <n v="89.9"/>
    <n v="48.5"/>
    <n v="244.285417061358"/>
    <n v="2.9348243999557599E-2"/>
    <n v="19.724283920952701"/>
  </r>
  <r>
    <x v="2"/>
    <n v="8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2"/>
    <n v="8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2"/>
    <n v="8"/>
    <n v="16042"/>
    <s v="Lombardia"/>
    <x v="24"/>
    <s v="Lombardia"/>
    <s v="Milano"/>
    <x v="0"/>
    <n v="6.0460870083375797E-4"/>
    <n v="95.7"/>
    <n v="42.9"/>
    <n v="410.42832780152901"/>
    <n v="1.8316670257369601E-2"/>
    <n v="29.494474765564799"/>
  </r>
  <r>
    <x v="2"/>
    <n v="8"/>
    <n v="108008"/>
    <s v="Lombardia"/>
    <x v="2"/>
    <s v="Lombardia"/>
    <s v="COMO-VARESE"/>
    <x v="0"/>
    <n v="1.7826115683046199E-2"/>
    <n v="95.7"/>
    <n v="42.9"/>
    <n v="393.07006572524898"/>
    <n v="1.7342234462749399E-2"/>
    <n v="27.593209729080499"/>
  </r>
  <r>
    <x v="2"/>
    <n v="8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2"/>
    <n v="8"/>
    <n v="26071"/>
    <s v="Veneto"/>
    <x v="48"/>
    <s v="Veneto"/>
    <s v="Treviso"/>
    <x v="0"/>
    <n v="7.0186370135921994E-2"/>
    <n v="81.099999999999994"/>
    <n v="55.8"/>
    <n v="273.74724060153801"/>
    <n v="2.10977834658083E-2"/>
    <n v="9.6088448488146199"/>
  </r>
  <r>
    <x v="2"/>
    <n v="8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2"/>
    <n v="8"/>
    <n v="30080"/>
    <s v="Friuli Venezia Giulia"/>
    <x v="25"/>
    <s v="Friuli Venezia Giulia"/>
    <s v="Udine"/>
    <x v="0"/>
    <n v="0.17610936845005701"/>
    <n v="120.8"/>
    <n v="49"/>
    <n v="209.237796237666"/>
    <n v="7.8818871013950798E-2"/>
    <n v="19.777905084805798"/>
  </r>
  <r>
    <x v="2"/>
    <n v="8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2"/>
    <n v="8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2"/>
    <n v="8"/>
    <n v="27004"/>
    <s v="Veneto"/>
    <x v="50"/>
    <s v="Veneto"/>
    <s v="Rovigo"/>
    <x v="0"/>
    <n v="7.1683626229713998E-2"/>
    <n v="81.099999999999994"/>
    <n v="55.8"/>
    <n v="269.23753008838997"/>
    <n v="2.1036973764847301E-2"/>
    <n v="10.1640975577085"/>
  </r>
  <r>
    <x v="2"/>
    <n v="8"/>
    <n v="76062"/>
    <s v="Basilicata"/>
    <x v="18"/>
    <s v="Basilicata"/>
    <s v="Potenza"/>
    <x v="0"/>
    <n v="0.43334752545092098"/>
    <n v="276.8"/>
    <n v="41.7"/>
    <n v="30.678542127720799"/>
    <n v="1.9778055459591298E-2"/>
    <n v="7.1196716955776802"/>
  </r>
  <r>
    <x v="2"/>
    <n v="8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2"/>
    <n v="8"/>
    <n v="37038"/>
    <s v="Emilia-Romagna"/>
    <x v="9"/>
    <s v="Emilia-Romagna"/>
    <s v="Bologna"/>
    <x v="0"/>
    <n v="9.5101263920819107E-2"/>
    <n v="81.5"/>
    <n v="51.5"/>
    <n v="216.17001579392601"/>
    <n v="1.8199894398969699E-2"/>
    <n v="23.314673354661899"/>
  </r>
  <r>
    <x v="2"/>
    <n v="8"/>
    <n v="41030"/>
    <s v="Marche"/>
    <x v="36"/>
    <s v="Marche"/>
    <s v="Pesaro e Urbino"/>
    <x v="0"/>
    <n v="0.30934126576159598"/>
    <n v="61.9"/>
    <n v="44.8"/>
    <n v="36.273415053278498"/>
    <n v="1.0516181900389899E-2"/>
    <n v="2.2051296345041398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80028"/>
    <s v="Calabria"/>
    <x v="33"/>
    <s v="Calabria"/>
    <s v="Cosenza"/>
    <x v="0"/>
    <n v="0.28305392930620199"/>
    <n v="20.8"/>
    <n v="27.8"/>
    <n v="259.71005528485398"/>
    <n v="0.25156202108464598"/>
    <n v="26.916494125609098"/>
  </r>
  <r>
    <x v="2"/>
    <n v="8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64032"/>
    <s v="Campania"/>
    <x v="76"/>
    <s v="Campania"/>
    <s v="Napoli"/>
    <x v="0"/>
    <n v="0.26025497601471997"/>
    <n v="39.6"/>
    <n v="25.5"/>
    <n v="177.35790606171599"/>
    <n v="2.8207640366474499E-2"/>
    <n v="24.2589919222643"/>
  </r>
  <r>
    <x v="2"/>
    <n v="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8"/>
    <n v="13095"/>
    <s v="Lombardia"/>
    <x v="26"/>
    <s v="Lombardia"/>
    <s v="COMO-VARESE"/>
    <x v="0"/>
    <n v="4.5513256357426E-2"/>
    <n v="95.7"/>
    <n v="42.9"/>
    <n v="360.36341722373498"/>
    <n v="1.57373977799544E-2"/>
    <n v="25.6760401187173"/>
  </r>
  <r>
    <x v="2"/>
    <n v="8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2"/>
    <n v="8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2"/>
    <n v="8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2"/>
    <n v="8"/>
    <n v="103050"/>
    <s v="Piemonte"/>
    <x v="84"/>
    <s v="Piemonte"/>
    <s v="Alessandria"/>
    <x v="0"/>
    <n v="0.24424512594441899"/>
    <n v="106.2"/>
    <n v="46.2"/>
    <n v="112.43347377761999"/>
    <n v="1.36239930034508E-2"/>
    <n v="11.698772186627201"/>
  </r>
  <r>
    <x v="2"/>
    <n v="8"/>
    <n v="43043"/>
    <s v="Marche"/>
    <x v="12"/>
    <s v="Marche"/>
    <s v="Macerata"/>
    <x v="0"/>
    <n v="0.24664249987061301"/>
    <n v="61.9"/>
    <n v="44.8"/>
    <n v="113.798853436497"/>
    <n v="4.8908961350606898E-2"/>
    <n v="11.661632313017"/>
  </r>
  <r>
    <x v="2"/>
    <n v="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8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25052"/>
    <s v="Veneto"/>
    <x v="82"/>
    <s v="Veneto"/>
    <s v="Padova"/>
    <x v="0"/>
    <n v="0.23657759561901101"/>
    <n v="81.099999999999994"/>
    <n v="55.8"/>
    <n v="37.646154370427801"/>
    <n v="4.1183222749724803E-3"/>
    <n v="6.2757420188950297"/>
  </r>
  <r>
    <x v="2"/>
    <n v="8"/>
    <n v="30099"/>
    <s v="Friuli Venezia Giulia"/>
    <x v="25"/>
    <s v="Friuli Venezia Giulia"/>
    <s v="Udine"/>
    <x v="0"/>
    <n v="0.19937804900610001"/>
    <n v="120.8"/>
    <n v="49"/>
    <n v="189.890800174096"/>
    <n v="7.7095554907803898E-2"/>
    <n v="16.158984695280701"/>
  </r>
  <r>
    <x v="2"/>
    <n v="8"/>
    <n v="71029"/>
    <s v="Puglia"/>
    <x v="27"/>
    <s v="Campania"/>
    <s v="Avellino"/>
    <x v="1"/>
    <n v="0.296537438743114"/>
    <n v="61.4"/>
    <n v="28.6"/>
    <n v="102.627166217328"/>
    <n v="1.47451716684028E-2"/>
    <n v="24.8540565095993"/>
  </r>
  <r>
    <x v="2"/>
    <n v="8"/>
    <n v="17024"/>
    <s v="Lombardia"/>
    <x v="15"/>
    <s v="Lombardia"/>
    <s v="COMO-VARESE"/>
    <x v="0"/>
    <n v="0.20633412977934801"/>
    <n v="95.7"/>
    <n v="42.9"/>
    <n v="174.26581429564101"/>
    <n v="7.5283510379042899E-3"/>
    <n v="13.8040941974813"/>
  </r>
  <r>
    <x v="2"/>
    <n v="8"/>
    <n v="14045"/>
    <s v="Lombardia"/>
    <x v="52"/>
    <s v="Lombardia"/>
    <s v="Milano"/>
    <x v="0"/>
    <n v="0.13374089785714699"/>
    <n v="95.7"/>
    <n v="42.9"/>
    <n v="247.463577039688"/>
    <n v="1.02773602645434E-2"/>
    <n v="21.579528314645199"/>
  </r>
  <r>
    <x v="2"/>
    <n v="8"/>
    <n v="69090"/>
    <s v="Abruzzo"/>
    <x v="61"/>
    <s v="Molise"/>
    <s v="Campobasso"/>
    <x v="1"/>
    <n v="0.267766740701748"/>
    <n v="42.4"/>
    <n v="43.1"/>
    <n v="126.522592213691"/>
    <n v="0.114413736999634"/>
    <n v="12.6809085837073"/>
  </r>
  <r>
    <x v="2"/>
    <n v="8"/>
    <n v="22027"/>
    <s v="Trentino-Alto Adige"/>
    <x v="16"/>
    <s v="Trentino-Alto Adige"/>
    <s v="Trento"/>
    <x v="0"/>
    <n v="0.102942619507551"/>
    <n v="47.5"/>
    <n v="60.4"/>
    <n v="237.08225625706501"/>
    <n v="0.12897988598396201"/>
    <n v="10.182256825463799"/>
  </r>
  <r>
    <x v="2"/>
    <n v="8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2"/>
    <n v="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8"/>
    <n v="27017"/>
    <s v="Veneto"/>
    <x v="50"/>
    <s v="Veneto"/>
    <s v="Treviso"/>
    <x v="0"/>
    <n v="7.5781876159142406E-2"/>
    <n v="81.099999999999994"/>
    <n v="55.8"/>
    <n v="264.65248849157001"/>
    <n v="2.1002642826450299E-2"/>
    <n v="9.8538794633995899"/>
  </r>
  <r>
    <x v="2"/>
    <n v="8"/>
    <n v="13107"/>
    <s v="Lombardia"/>
    <x v="26"/>
    <s v="Lombardia"/>
    <s v="Milano"/>
    <x v="0"/>
    <n v="0.14072475819646801"/>
    <n v="95.7"/>
    <n v="42.9"/>
    <n v="244.75948172497399"/>
    <n v="1.01435276666585E-2"/>
    <n v="19.818024732462799"/>
  </r>
  <r>
    <x v="2"/>
    <n v="8"/>
    <n v="63030"/>
    <s v="Campania"/>
    <x v="42"/>
    <s v="Campania"/>
    <s v="Avellino"/>
    <x v="0"/>
    <n v="0.170471251103956"/>
    <n v="39.6"/>
    <n v="25.5"/>
    <n v="257.35204128951199"/>
    <n v="3.97645269758077E-2"/>
    <n v="37.785962337528098"/>
  </r>
  <r>
    <x v="2"/>
    <n v="8"/>
    <n v="5080"/>
    <s v="Piemonte"/>
    <x v="83"/>
    <s v="Piemonte"/>
    <s v="Alessandria"/>
    <x v="0"/>
    <n v="0.17039616553363601"/>
    <n v="106.2"/>
    <n v="46.2"/>
    <n v="186.581705635726"/>
    <n v="2.1323903773512599E-2"/>
    <n v="20.522196458839598"/>
  </r>
  <r>
    <x v="2"/>
    <n v="8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2"/>
    <n v="8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2"/>
    <n v="8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2"/>
    <n v="8"/>
    <n v="16160"/>
    <s v="Lombardia"/>
    <x v="24"/>
    <s v="Lombardia"/>
    <s v="Bergamo"/>
    <x v="0"/>
    <n v="2.05032731050432E-3"/>
    <n v="95.7"/>
    <n v="42.9"/>
    <n v="408.82424570920398"/>
    <n v="1.82233238081226E-2"/>
    <n v="29.3679655867988"/>
  </r>
  <r>
    <x v="2"/>
    <n v="8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2"/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8"/>
    <n v="72010"/>
    <s v="Puglia"/>
    <x v="7"/>
    <s v="Puglia"/>
    <s v="Bari"/>
    <x v="0"/>
    <n v="0.21737419216012699"/>
    <n v="61.4"/>
    <n v="28.6"/>
    <n v="251.70766729462201"/>
    <n v="6.7626186656081694E-2"/>
    <n v="25.322299653566901"/>
  </r>
  <r>
    <x v="2"/>
    <n v="8"/>
    <n v="53015"/>
    <s v="Toscana"/>
    <x v="69"/>
    <s v="Toscana"/>
    <s v="Grosseto"/>
    <x v="0"/>
    <n v="0.28751698751231602"/>
    <n v="89.9"/>
    <n v="48.5"/>
    <n v="55.917720718828598"/>
    <n v="3.2370972507755899E-3"/>
    <n v="1.01416480512783"/>
  </r>
  <r>
    <x v="2"/>
    <n v="8"/>
    <n v="2107"/>
    <s v="Piemonte"/>
    <x v="86"/>
    <s v="Piemonte"/>
    <s v="Torino"/>
    <x v="0"/>
    <n v="0.22423603088970501"/>
    <n v="106.2"/>
    <n v="46.2"/>
    <n v="132.342335165918"/>
    <n v="1.53639310483534E-2"/>
    <n v="14.0735451454063"/>
  </r>
  <r>
    <x v="2"/>
    <n v="8"/>
    <n v="62042"/>
    <s v="Campania"/>
    <x v="75"/>
    <s v="Molise"/>
    <s v="Campobasso"/>
    <x v="1"/>
    <n v="0.34988837319006599"/>
    <n v="39.6"/>
    <n v="25.5"/>
    <n v="92.584176853615205"/>
    <n v="1.5150558740621401E-2"/>
    <n v="11.668177469272999"/>
  </r>
  <r>
    <x v="2"/>
    <n v="8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2"/>
    <n v="8"/>
    <n v="41062"/>
    <s v="Marche"/>
    <x v="36"/>
    <s v="Marche"/>
    <s v="Pesaro e Urbino"/>
    <x v="0"/>
    <n v="0.30805314549230201"/>
    <n v="61.9"/>
    <n v="44.8"/>
    <n v="38.345106979499398"/>
    <n v="1.36446184306154E-2"/>
    <n v="2.6849523888942199"/>
  </r>
  <r>
    <x v="2"/>
    <n v="8"/>
    <n v="17122"/>
    <s v="Lombardia"/>
    <x v="15"/>
    <s v="Lombardia"/>
    <s v="Brescia"/>
    <x v="0"/>
    <n v="0.12997007531260199"/>
    <n v="95.7"/>
    <n v="42.9"/>
    <n v="260.98342011032901"/>
    <n v="1.18844949237485E-2"/>
    <n v="19.913373382908802"/>
  </r>
  <r>
    <x v="2"/>
    <n v="8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2"/>
    <n v="8"/>
    <n v="28011"/>
    <s v="Veneto"/>
    <x v="21"/>
    <s v="Veneto"/>
    <s v="Padova"/>
    <x v="0"/>
    <n v="8.4572648449882298E-2"/>
    <n v="81.099999999999994"/>
    <n v="55.8"/>
    <n v="253.273960725563"/>
    <n v="2.0726107372367301E-2"/>
    <n v="9.5223513318278794"/>
  </r>
  <r>
    <x v="2"/>
    <n v="8"/>
    <n v="60044"/>
    <s v="Lazio"/>
    <x v="46"/>
    <s v="Lazio"/>
    <s v="Frosinone"/>
    <x v="0"/>
    <n v="0.25226176405322798"/>
    <n v="63.9"/>
    <n v="45.2"/>
    <n v="76.457198491926903"/>
    <n v="9.9700763488907093E-3"/>
    <n v="11.5299982493027"/>
  </r>
  <r>
    <x v="2"/>
    <n v="8"/>
    <n v="1219"/>
    <s v="Piemonte"/>
    <x v="3"/>
    <s v="Piemonte"/>
    <s v="Novara"/>
    <x v="0"/>
    <n v="9.2965394437417706E-2"/>
    <n v="106.2"/>
    <n v="46.2"/>
    <n v="265.62634478723498"/>
    <n v="3.0616895180037199E-2"/>
    <n v="29.6716077185031"/>
  </r>
  <r>
    <x v="2"/>
    <n v="8"/>
    <n v="10025"/>
    <s v="Liguria"/>
    <x v="30"/>
    <s v="Lombardia"/>
    <s v="Brescia"/>
    <x v="1"/>
    <n v="0.301973168835802"/>
    <n v="96.8"/>
    <n v="39.799999999999997"/>
    <n v="105.384785188089"/>
    <n v="5.4113877318887497E-2"/>
    <n v="12.164623585346"/>
  </r>
  <r>
    <x v="2"/>
    <n v="8"/>
    <n v="29021"/>
    <s v="Veneto"/>
    <x v="31"/>
    <s v="Emilia-Romagna"/>
    <s v="Bologna"/>
    <x v="1"/>
    <n v="0.202155295660402"/>
    <n v="81.099999999999994"/>
    <n v="55.8"/>
    <n v="99.127577415367597"/>
    <n v="8.7067001019076502E-3"/>
    <n v="4.1315307091496098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8"/>
    <n v="6001"/>
    <s v="Piemonte"/>
    <x v="43"/>
    <s v="Piemonte"/>
    <s v="Alessandria"/>
    <x v="0"/>
    <n v="0.21378049173459801"/>
    <n v="106.2"/>
    <n v="46.2"/>
    <n v="142.31619990517501"/>
    <n v="1.6082049229171499E-2"/>
    <n v="15.384305511656301"/>
  </r>
  <r>
    <x v="2"/>
    <n v="8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2"/>
    <n v="8"/>
    <n v="101010"/>
    <s v="Calabria"/>
    <x v="17"/>
    <s v="Basilicata"/>
    <s v="Matera"/>
    <x v="1"/>
    <n v="0.25078056054403303"/>
    <n v="20.8"/>
    <n v="27.8"/>
    <n v="169.633518495815"/>
    <n v="0.115247258439577"/>
    <n v="36.143260725774702"/>
  </r>
  <r>
    <x v="2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8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2"/>
    <n v="8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x v="2"/>
    <n v="8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x v="2"/>
    <n v="8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2"/>
    <n v="8"/>
    <n v="73007"/>
    <s v="Puglia"/>
    <x v="1"/>
    <s v="Puglia"/>
    <s v="Taranto"/>
    <x v="0"/>
    <n v="0.25694865436668002"/>
    <n v="61.4"/>
    <n v="28.6"/>
    <n v="198.82763021631601"/>
    <n v="6.0141166208012901E-2"/>
    <n v="23.158637376953099"/>
  </r>
  <r>
    <x v="2"/>
    <n v="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8"/>
    <n v="20006"/>
    <s v="Lombardia"/>
    <x v="5"/>
    <s v="Lombardia"/>
    <s v="Brescia"/>
    <x v="0"/>
    <n v="0.33318257257880401"/>
    <n v="95.7"/>
    <n v="42.9"/>
    <n v="36.413203636133197"/>
    <n v="1.9906452840648299E-3"/>
    <n v="2.4672291506926798"/>
  </r>
  <r>
    <x v="2"/>
    <n v="8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2"/>
    <n v="8"/>
    <n v="74012"/>
    <s v="Puglia"/>
    <x v="57"/>
    <s v="Puglia"/>
    <s v="Brindisi"/>
    <x v="0"/>
    <n v="0.161312766098619"/>
    <n v="61.4"/>
    <n v="28.6"/>
    <n v="273.83993989023702"/>
    <n v="6.3446237230228297E-2"/>
    <n v="38.4626494826528"/>
  </r>
  <r>
    <x v="2"/>
    <n v="8"/>
    <n v="33039"/>
    <s v="Emilia-Romagna"/>
    <x v="34"/>
    <s v="Piemonte"/>
    <s v="Torino"/>
    <x v="1"/>
    <n v="0.24642443067411801"/>
    <n v="81.5"/>
    <n v="51.5"/>
    <n v="59.756908592975698"/>
    <n v="6.0925197245318401E-3"/>
    <n v="6.9309831663839097"/>
  </r>
  <r>
    <x v="2"/>
    <n v="8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x v="2"/>
    <n v="8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2"/>
    <n v="8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2"/>
    <n v="8"/>
    <n v="23091"/>
    <s v="Veneto"/>
    <x v="49"/>
    <s v="Emilia-Romagna"/>
    <s v="Modena"/>
    <x v="1"/>
    <n v="0.13992226272942501"/>
    <n v="81.099999999999994"/>
    <n v="55.8"/>
    <n v="182.100145370402"/>
    <n v="1.4016148386533801E-2"/>
    <n v="6.4736238373197699"/>
  </r>
  <r>
    <x v="2"/>
    <n v="8"/>
    <n v="75073"/>
    <s v="Puglia"/>
    <x v="47"/>
    <s v="Puglia"/>
    <s v="Lecce"/>
    <x v="0"/>
    <n v="0.17925751984190499"/>
    <n v="61.4"/>
    <n v="28.6"/>
    <n v="232.32269471868401"/>
    <n v="2.8023147256779998E-2"/>
    <n v="36.194933146771199"/>
  </r>
  <r>
    <x v="2"/>
    <n v="8"/>
    <n v="45012"/>
    <s v="Toscana"/>
    <x v="35"/>
    <s v="Toscana"/>
    <s v="Firenze"/>
    <x v="0"/>
    <n v="0.238661177075951"/>
    <n v="89.9"/>
    <n v="48.5"/>
    <n v="97.508346917698105"/>
    <n v="1.16313178593464E-2"/>
    <n v="9.1975459484946995"/>
  </r>
  <r>
    <x v="2"/>
    <n v="8"/>
    <n v="69043"/>
    <s v="Abruzzo"/>
    <x v="61"/>
    <s v="Abruzzo"/>
    <s v="Pescara"/>
    <x v="0"/>
    <n v="0.28853814360499402"/>
    <n v="42.4"/>
    <n v="43.1"/>
    <n v="90.0600175827322"/>
    <n v="8.5367848330314203E-2"/>
    <n v="9.3312548215269704"/>
  </r>
  <r>
    <x v="2"/>
    <n v="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8"/>
    <n v="17075"/>
    <s v="Lombardia"/>
    <x v="15"/>
    <s v="Emilia-Romagna"/>
    <s v="Piacenza"/>
    <x v="1"/>
    <n v="0.13500291290251401"/>
    <n v="95.7"/>
    <n v="42.9"/>
    <n v="255.609129725478"/>
    <n v="1.13597434468147E-2"/>
    <n v="19.388714352752"/>
  </r>
  <r>
    <x v="2"/>
    <n v="8"/>
    <n v="12036"/>
    <s v="Lombardia"/>
    <x v="26"/>
    <s v="Lombardia"/>
    <s v="Milano"/>
    <x v="0"/>
    <n v="7.8801306790220793E-2"/>
    <n v="95.7"/>
    <n v="42.9"/>
    <n v="326.76867125440498"/>
    <n v="1.4834466708618099E-2"/>
    <n v="22.1787396579237"/>
  </r>
  <r>
    <x v="2"/>
    <n v="8"/>
    <n v="63064"/>
    <s v="Campania"/>
    <x v="42"/>
    <s v="Campania"/>
    <s v="Caserta"/>
    <x v="0"/>
    <n v="0.16125977333501201"/>
    <n v="39.6"/>
    <n v="25.5"/>
    <n v="263.95081775633599"/>
    <n v="4.11083176852379E-2"/>
    <n v="39.584832338794399"/>
  </r>
  <r>
    <x v="2"/>
    <n v="8"/>
    <n v="23071"/>
    <s v="Veneto"/>
    <x v="49"/>
    <s v="Veneto"/>
    <s v="Rovigo"/>
    <x v="0"/>
    <n v="0.149382030274611"/>
    <n v="81.099999999999994"/>
    <n v="55.8"/>
    <n v="169.4129951912"/>
    <n v="1.3184977962913701E-2"/>
    <n v="6.1313668289469003"/>
  </r>
  <r>
    <x v="2"/>
    <n v="8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36011"/>
    <s v="Emilia-Romagna"/>
    <x v="53"/>
    <s v="Emilia-Romagna"/>
    <s v="Modena"/>
    <x v="0"/>
    <n v="0.26332694721453798"/>
    <n v="81.5"/>
    <n v="51.5"/>
    <n v="40.639615814315299"/>
    <n v="3.8543660945892901E-3"/>
    <n v="5.3426363816559803"/>
  </r>
  <r>
    <x v="2"/>
    <n v="8"/>
    <n v="63083"/>
    <s v="Campania"/>
    <x v="42"/>
    <s v="Lazio"/>
    <s v="Latina"/>
    <x v="1"/>
    <n v="0.16199990528834901"/>
    <n v="39.6"/>
    <n v="25.5"/>
    <n v="261.84724753526001"/>
    <n v="4.09607756764995E-2"/>
    <n v="39.809214332193498"/>
  </r>
  <r>
    <x v="2"/>
    <n v="8"/>
    <n v="43057"/>
    <s v="Marche"/>
    <x v="12"/>
    <s v="Marche"/>
    <s v="Macerata"/>
    <x v="0"/>
    <n v="0.31795277665272798"/>
    <n v="61.9"/>
    <n v="44.8"/>
    <n v="17.9140600162231"/>
    <n v="2.3250902751894699E-3"/>
    <n v="2.2488647378792801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8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2"/>
    <n v="8"/>
    <n v="99014"/>
    <s v="Emilia-Romagna"/>
    <x v="44"/>
    <s v="Veneto"/>
    <s v="Padova"/>
    <x v="1"/>
    <n v="0.115300331237483"/>
    <n v="81.5"/>
    <n v="51.5"/>
    <n v="198.05286213976899"/>
    <n v="1.8795244699204999E-2"/>
    <n v="20.8463846413702"/>
  </r>
  <r>
    <x v="2"/>
    <n v="8"/>
    <n v="27022"/>
    <s v="Veneto"/>
    <x v="50"/>
    <s v="Veneto"/>
    <s v="Treviso"/>
    <x v="0"/>
    <n v="7.9755364924031596E-2"/>
    <n v="81.099999999999994"/>
    <n v="55.8"/>
    <n v="261.58916732575199"/>
    <n v="1.9971823108961999E-2"/>
    <n v="9.0525794696026392"/>
  </r>
  <r>
    <x v="2"/>
    <n v="8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2"/>
    <n v="8"/>
    <n v="12121"/>
    <s v="Lombardia"/>
    <x v="26"/>
    <s v="Lombardia"/>
    <s v="Bergamo"/>
    <x v="0"/>
    <n v="3.8217312850403501E-2"/>
    <n v="95.7"/>
    <n v="42.9"/>
    <n v="373.10536359924401"/>
    <n v="1.68827864077742E-2"/>
    <n v="25.320187355671798"/>
  </r>
  <r>
    <x v="2"/>
    <n v="8"/>
    <n v="23004"/>
    <s v="Veneto"/>
    <x v="49"/>
    <s v="Veneto"/>
    <s v="Verona"/>
    <x v="0"/>
    <n v="0.120684023753488"/>
    <n v="81.099999999999994"/>
    <n v="55.8"/>
    <n v="206.83859607475401"/>
    <n v="1.6541868003787302E-2"/>
    <n v="7.5663426686555404"/>
  </r>
  <r>
    <x v="2"/>
    <n v="8"/>
    <n v="37038"/>
    <s v="Emilia-Romagna"/>
    <x v="9"/>
    <s v="Emilia-Romagna"/>
    <s v="Bologna"/>
    <x v="0"/>
    <n v="9.5101263920819107E-2"/>
    <n v="81.5"/>
    <n v="51.5"/>
    <n v="216.17001579392601"/>
    <n v="1.8199894398969699E-2"/>
    <n v="23.314673354661899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2"/>
    <n v="8"/>
    <n v="6003"/>
    <s v="Piemonte"/>
    <x v="43"/>
    <s v="Lombardia"/>
    <s v="LECCO-MONZA E DELLA BRIANZA"/>
    <x v="1"/>
    <n v="0.156632887176064"/>
    <n v="106.2"/>
    <n v="46.2"/>
    <n v="201.028780103478"/>
    <n v="2.30284394976028E-2"/>
    <n v="22.062731152568102"/>
  </r>
  <r>
    <x v="2"/>
    <n v="8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2"/>
    <n v="8"/>
    <n v="46013"/>
    <s v="Toscana"/>
    <x v="63"/>
    <s v="Toscana"/>
    <s v="Firenze"/>
    <x v="0"/>
    <n v="0.132199568238835"/>
    <n v="89.9"/>
    <n v="48.5"/>
    <n v="226.34236473429701"/>
    <n v="2.8735382756640001E-2"/>
    <n v="17.704714044699202"/>
  </r>
  <r>
    <x v="2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8"/>
    <n v="4035"/>
    <s v="Piemonte"/>
    <x v="19"/>
    <s v="Piemonte"/>
    <s v="Torino"/>
    <x v="0"/>
    <n v="0.21918095685726999"/>
    <n v="106.2"/>
    <n v="46.2"/>
    <n v="136.713410352068"/>
    <n v="1.5088188772935799E-2"/>
    <n v="14.7085156406943"/>
  </r>
  <r>
    <x v="2"/>
    <n v="8"/>
    <n v="62053"/>
    <s v="Campania"/>
    <x v="75"/>
    <s v="Campania"/>
    <s v="Napoli"/>
    <x v="0"/>
    <n v="0.26245937387548202"/>
    <n v="39.6"/>
    <n v="25.5"/>
    <n v="176.04888742359699"/>
    <n v="2.8487179922099599E-2"/>
    <n v="23.8667495524552"/>
  </r>
  <r>
    <x v="2"/>
    <n v="8"/>
    <n v="23040"/>
    <s v="Veneto"/>
    <x v="49"/>
    <s v="Lombardia"/>
    <s v="LECCO-MONZA E DELLA BRIANZA"/>
    <x v="1"/>
    <n v="0.17457916112517699"/>
    <n v="81.099999999999994"/>
    <n v="55.8"/>
    <n v="135.87139898102899"/>
    <n v="1.0664441316322699E-2"/>
    <n v="5.10714104204951"/>
  </r>
  <r>
    <x v="2"/>
    <n v="8"/>
    <n v="36046"/>
    <s v="Emilia-Romagna"/>
    <x v="53"/>
    <s v="Emilia-Romagna"/>
    <s v="RAVENNA-FORLI-CESENA-RIMINI"/>
    <x v="0"/>
    <n v="0.108471776788556"/>
    <n v="81.5"/>
    <n v="51.5"/>
    <n v="201.47916527489099"/>
    <n v="1.7104186897109699E-2"/>
    <n v="22.070501311838399"/>
  </r>
  <r>
    <x v="2"/>
    <n v="8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2"/>
    <n v="8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2"/>
    <n v="8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2"/>
    <n v="8"/>
    <n v="58077"/>
    <s v="Lazio"/>
    <x v="0"/>
    <s v="Umbria"/>
    <s v="Terni"/>
    <x v="1"/>
    <n v="0.17035859651847701"/>
    <n v="63.9"/>
    <n v="45.2"/>
    <n v="178.03900496713999"/>
    <n v="2.4889817896262701E-2"/>
    <n v="17.7867007265755"/>
  </r>
  <r>
    <x v="2"/>
    <n v="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8"/>
    <n v="18177"/>
    <s v="Lombardia"/>
    <x v="73"/>
    <s v="Lombardia"/>
    <s v="Bergamo"/>
    <x v="0"/>
    <n v="8.7701094047876405E-2"/>
    <n v="95.7"/>
    <n v="42.9"/>
    <n v="318.12838218287402"/>
    <n v="1.45433096416359E-2"/>
    <n v="21.153667603257698"/>
  </r>
  <r>
    <x v="2"/>
    <n v="8"/>
    <n v="70003"/>
    <s v="Molise"/>
    <x v="80"/>
    <s v="Campania"/>
    <s v="Napoli"/>
    <x v="1"/>
    <n v="0.40411181523568501"/>
    <n v="28.5"/>
    <n v="27.6"/>
    <n v="28.026943090260399"/>
    <n v="2.7691903852982001E-2"/>
    <n v="4.4148656734231899"/>
  </r>
  <r>
    <x v="2"/>
    <n v="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8"/>
    <n v="28023"/>
    <s v="Veneto"/>
    <x v="21"/>
    <s v="Veneto"/>
    <s v="Verona"/>
    <x v="0"/>
    <n v="7.7039750750600502E-2"/>
    <n v="81.099999999999994"/>
    <n v="55.8"/>
    <n v="267.93214274862402"/>
    <n v="2.2069069589717501E-2"/>
    <n v="8.8236134996098201"/>
  </r>
  <r>
    <x v="2"/>
    <n v="8"/>
    <n v="33039"/>
    <s v="Emilia-Romagna"/>
    <x v="34"/>
    <s v="Emilia-Romagna"/>
    <s v="Piacenza"/>
    <x v="0"/>
    <n v="0.24642443067411801"/>
    <n v="81.5"/>
    <n v="51.5"/>
    <n v="59.756908592975698"/>
    <n v="6.0925197245318401E-3"/>
    <n v="6.9309831663839097"/>
  </r>
  <r>
    <x v="2"/>
    <n v="8"/>
    <n v="12121"/>
    <s v="Lombardia"/>
    <x v="26"/>
    <s v="Lombardia"/>
    <s v="Milano"/>
    <x v="0"/>
    <n v="3.8217312850403501E-2"/>
    <n v="95.7"/>
    <n v="42.9"/>
    <n v="373.10536359924401"/>
    <n v="1.68827864077742E-2"/>
    <n v="25.320187355671798"/>
  </r>
  <r>
    <x v="2"/>
    <n v="8"/>
    <n v="24122"/>
    <s v="Veneto"/>
    <x v="59"/>
    <s v="Veneto"/>
    <s v="Treviso"/>
    <x v="0"/>
    <n v="0.116383328585632"/>
    <n v="81.099999999999994"/>
    <n v="55.8"/>
    <n v="216.48429401202799"/>
    <n v="1.7946682749648099E-2"/>
    <n v="6.97156020338213"/>
  </r>
  <r>
    <x v="2"/>
    <n v="8"/>
    <n v="72011"/>
    <s v="Puglia"/>
    <x v="7"/>
    <s v="Puglia"/>
    <s v="Taranto"/>
    <x v="0"/>
    <n v="0.22576154544195401"/>
    <n v="61.4"/>
    <n v="28.6"/>
    <n v="235.29364093048699"/>
    <n v="5.8767515761169099E-2"/>
    <n v="24.863958112963999"/>
  </r>
  <r>
    <x v="2"/>
    <n v="8"/>
    <n v="80028"/>
    <s v="Calabria"/>
    <x v="33"/>
    <s v="Campania"/>
    <s v="Salerno"/>
    <x v="1"/>
    <n v="0.28305392930620199"/>
    <n v="20.8"/>
    <n v="27.8"/>
    <n v="259.71005528485398"/>
    <n v="0.25156202108464598"/>
    <n v="26.916494125609098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2"/>
    <n v="8"/>
    <n v="6177"/>
    <s v="Piemonte"/>
    <x v="43"/>
    <s v="Lombardia"/>
    <s v="COMO-VARESE"/>
    <x v="1"/>
    <n v="0.176757395154751"/>
    <n v="106.2"/>
    <n v="46.2"/>
    <n v="180.28818463595701"/>
    <n v="2.07034819011283E-2"/>
    <n v="19.747160153239999"/>
  </r>
  <r>
    <x v="2"/>
    <n v="8"/>
    <n v="97016"/>
    <s v="Lombardia"/>
    <x v="2"/>
    <s v="Lombardia"/>
    <s v="Milano"/>
    <x v="0"/>
    <n v="7.8278135172538104E-3"/>
    <n v="95.7"/>
    <n v="42.9"/>
    <n v="404.78241167925103"/>
    <n v="1.7897576884160701E-2"/>
    <n v="28.304937840046001"/>
  </r>
  <r>
    <x v="2"/>
    <n v="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8"/>
    <n v="96037"/>
    <s v="Piemonte"/>
    <x v="32"/>
    <s v="Piemonte"/>
    <s v="Torino"/>
    <x v="0"/>
    <n v="0.14634383746377799"/>
    <n v="106.2"/>
    <n v="46.2"/>
    <n v="211.44818532071201"/>
    <n v="2.43031736601481E-2"/>
    <n v="23.305406634896698"/>
  </r>
  <r>
    <x v="2"/>
    <n v="8"/>
    <n v="110007"/>
    <s v="Puglia"/>
    <x v="11"/>
    <s v="Campania"/>
    <s v="Benevento"/>
    <x v="1"/>
    <n v="0.29299970281437698"/>
    <n v="61.4"/>
    <n v="28.6"/>
    <n v="128.65207949533399"/>
    <n v="2.7925867753230901E-2"/>
    <n v="22.100618089950299"/>
  </r>
  <r>
    <x v="2"/>
    <n v="8"/>
    <n v="19054"/>
    <s v="Lombardia"/>
    <x v="5"/>
    <s v="Lombardia"/>
    <s v="Milano"/>
    <x v="0"/>
    <n v="9.3237677841679106E-2"/>
    <n v="95.7"/>
    <n v="42.9"/>
    <n v="309.21911561119498"/>
    <n v="1.4161423945067199E-2"/>
    <n v="21.3255169622777"/>
  </r>
  <r>
    <x v="2"/>
    <n v="8"/>
    <n v="97066"/>
    <s v="Lombardia"/>
    <x v="2"/>
    <s v="Lombardia"/>
    <s v="Milano"/>
    <x v="0"/>
    <n v="1.8615939093665199E-2"/>
    <n v="95.7"/>
    <n v="42.9"/>
    <n v="392.06552674246501"/>
    <n v="1.72161830869502E-2"/>
    <n v="27.541877511521601"/>
  </r>
  <r>
    <x v="2"/>
    <n v="8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2"/>
    <n v="8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8"/>
    <n v="79069"/>
    <s v="Calabria"/>
    <x v="39"/>
    <s v="Calabria"/>
    <s v="Cosenza"/>
    <x v="0"/>
    <n v="0.193163028125071"/>
    <n v="20.8"/>
    <n v="27.8"/>
    <n v="312.20754622060701"/>
    <n v="0.245660017611253"/>
    <n v="44.061447780345901"/>
  </r>
  <r>
    <x v="2"/>
    <n v="8"/>
    <n v="65078"/>
    <s v="Campania"/>
    <x v="4"/>
    <s v="Lazio"/>
    <s v="Latina"/>
    <x v="1"/>
    <n v="0.15961380032909001"/>
    <n v="39.6"/>
    <n v="25.5"/>
    <n v="266.203550111639"/>
    <n v="4.2469428508247101E-2"/>
    <n v="39.841518701364897"/>
  </r>
  <r>
    <x v="2"/>
    <n v="8"/>
    <n v="48030"/>
    <s v="Toscana"/>
    <x v="41"/>
    <s v="Toscana"/>
    <s v="Arezzo"/>
    <x v="0"/>
    <n v="0.17406314359140199"/>
    <n v="89.9"/>
    <n v="48.5"/>
    <n v="174.70933134178199"/>
    <n v="2.19375257489587E-2"/>
    <n v="14.579242624703801"/>
  </r>
  <r>
    <x v="2"/>
    <n v="8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8"/>
    <n v="23052"/>
    <s v="Veneto"/>
    <x v="49"/>
    <s v="Lombardia"/>
    <s v="Brescia"/>
    <x v="1"/>
    <n v="0.17651026698905001"/>
    <n v="81.099999999999994"/>
    <n v="55.8"/>
    <n v="134.466495583929"/>
    <n v="1.00488891404518E-2"/>
    <n v="4.67810270433678"/>
  </r>
  <r>
    <x v="2"/>
    <n v="8"/>
    <n v="27012"/>
    <s v="Veneto"/>
    <x v="50"/>
    <s v="Friuli Venezia Giulia"/>
    <s v="Pordenone"/>
    <x v="1"/>
    <n v="6.4746798646970902E-2"/>
    <n v="81.099999999999994"/>
    <n v="55.8"/>
    <n v="278.91939065423099"/>
    <n v="2.1812615124449299E-2"/>
    <n v="10.353119321526201"/>
  </r>
  <r>
    <x v="2"/>
    <n v="8"/>
    <n v="1123"/>
    <s v="Piemonte"/>
    <x v="3"/>
    <s v="Piemonte"/>
    <s v="Cuneo"/>
    <x v="0"/>
    <n v="0.119510237443415"/>
    <n v="106.2"/>
    <n v="46.2"/>
    <n v="237.46316151901701"/>
    <n v="2.68883672171371E-2"/>
    <n v="26.696556754625199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17072"/>
    <s v="Lombardia"/>
    <x v="15"/>
    <s v="Lombardia"/>
    <s v="CREMONA-MANTOVA"/>
    <x v="0"/>
    <n v="7.7878132710746506E-2"/>
    <n v="95.7"/>
    <n v="42.9"/>
    <n v="319.84294104214399"/>
    <n v="1.44153144267109E-2"/>
    <n v="24.0759704690634"/>
  </r>
  <r>
    <x v="2"/>
    <n v="8"/>
    <n v="17150"/>
    <s v="Lombardia"/>
    <x v="15"/>
    <s v="Lombardia"/>
    <s v="Milano"/>
    <x v="0"/>
    <n v="3.9882160590702702E-2"/>
    <n v="95.7"/>
    <n v="42.9"/>
    <n v="366.51882401368499"/>
    <n v="1.6449038715380501E-2"/>
    <n v="26.250377430407099"/>
  </r>
  <r>
    <x v="2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8"/>
    <n v="80018"/>
    <s v="Calabria"/>
    <x v="33"/>
    <s v="Calabria"/>
    <s v="Reggio di Calabria"/>
    <x v="0"/>
    <n v="0.32123049462219699"/>
    <n v="20.8"/>
    <n v="27.8"/>
    <n v="271.53128996776201"/>
    <n v="0.29712353272354403"/>
    <n v="18.847905892213301"/>
  </r>
  <r>
    <x v="2"/>
    <n v="8"/>
    <n v="54028"/>
    <s v="Umbria"/>
    <x v="10"/>
    <s v="Umbria"/>
    <s v="Perugia"/>
    <x v="0"/>
    <n v="0.2474398445746"/>
    <n v="84.4"/>
    <n v="56.3"/>
    <n v="48.569332612121698"/>
    <n v="3.3312880888600897E-2"/>
    <n v="4.4980373589391496"/>
  </r>
  <r>
    <x v="2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8"/>
    <n v="41015"/>
    <s v="Marche"/>
    <x v="36"/>
    <s v="Emilia-Romagna"/>
    <s v="RAVENNA-FORLI-CESENA-RIMINI"/>
    <x v="1"/>
    <n v="0.31539891386560598"/>
    <n v="61.9"/>
    <n v="44.8"/>
    <n v="28.742231016413498"/>
    <n v="8.0529026554741201E-3"/>
    <n v="1.5142713402793699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24088"/>
    <s v="Veneto"/>
    <x v="59"/>
    <s v="Veneto"/>
    <s v="Venezia"/>
    <x v="0"/>
    <n v="8.8445336637820296E-2"/>
    <n v="81.099999999999994"/>
    <n v="55.8"/>
    <n v="254.42232097630099"/>
    <n v="2.0914553593848199E-2"/>
    <n v="7.9582174157678196"/>
  </r>
  <r>
    <x v="2"/>
    <n v="8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67035"/>
    <s v="Abruzzo"/>
    <x v="85"/>
    <s v="Abruzzo"/>
    <s v="Chieti"/>
    <x v="0"/>
    <n v="0.24113336089781501"/>
    <n v="42.4"/>
    <n v="43.1"/>
    <n v="139.59742275243099"/>
    <n v="8.03705257244101E-2"/>
    <n v="12.8328023905327"/>
  </r>
  <r>
    <x v="2"/>
    <n v="8"/>
    <n v="79034"/>
    <s v="Calabria"/>
    <x v="39"/>
    <s v="Calabria"/>
    <s v="Cosenza"/>
    <x v="0"/>
    <n v="0.20596831207115501"/>
    <n v="20.8"/>
    <n v="27.8"/>
    <n v="290.133678762611"/>
    <n v="0.22711229689756199"/>
    <n v="41.790154551008797"/>
  </r>
  <r>
    <x v="2"/>
    <n v="8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2"/>
    <n v="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8"/>
    <n v="93035"/>
    <s v="Friuli Venezia Giulia"/>
    <x v="67"/>
    <s v="Friuli Venezia Giulia"/>
    <s v="Udine"/>
    <x v="0"/>
    <n v="0.22051407853803101"/>
    <n v="120.8"/>
    <n v="49"/>
    <n v="144.63739981442799"/>
    <n v="5.1994832591367099E-2"/>
    <n v="15.458215335308999"/>
  </r>
  <r>
    <x v="2"/>
    <n v="8"/>
    <n v="108034"/>
    <s v="Lombardia"/>
    <x v="2"/>
    <s v="Lombardia"/>
    <s v="Bergamo"/>
    <x v="0"/>
    <n v="0"/>
    <n v="95.7"/>
    <n v="42.9"/>
    <n v="449.38234417969397"/>
    <n v="2.0022201114547201E-2"/>
    <n v="31.284690309833401"/>
  </r>
  <r>
    <x v="2"/>
    <n v="8"/>
    <n v="5005"/>
    <s v="Piemonte"/>
    <x v="83"/>
    <s v="Piemonte"/>
    <s v="Vercelli"/>
    <x v="0"/>
    <n v="0.120159888839127"/>
    <n v="106.2"/>
    <n v="46.2"/>
    <n v="237.76304925252501"/>
    <n v="2.71827224008921E-2"/>
    <n v="26.4534710810326"/>
  </r>
  <r>
    <x v="2"/>
    <n v="8"/>
    <n v="26093"/>
    <s v="Veneto"/>
    <x v="48"/>
    <s v="Veneto"/>
    <s v="Treviso"/>
    <x v="0"/>
    <n v="9.2694135343551004E-2"/>
    <n v="81.099999999999994"/>
    <n v="55.8"/>
    <n v="245.983586617756"/>
    <n v="1.99250496113655E-2"/>
    <n v="8.3535098935535892"/>
  </r>
  <r>
    <x v="2"/>
    <n v="8"/>
    <n v="63081"/>
    <s v="Campania"/>
    <x v="42"/>
    <s v="Campania"/>
    <s v="Avellino"/>
    <x v="0"/>
    <n v="0.16442347442028299"/>
    <n v="39.6"/>
    <n v="25.5"/>
    <n v="261.44262499862202"/>
    <n v="4.12429112109549E-2"/>
    <n v="39.126641754234797"/>
  </r>
  <r>
    <x v="2"/>
    <n v="8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x v="2"/>
    <n v="8"/>
    <n v="15182"/>
    <s v="Lombardia"/>
    <x v="13"/>
    <s v="Lombardia"/>
    <s v="LECCO-MONZA E DELLA BRIANZA"/>
    <x v="0"/>
    <n v="0"/>
    <n v="95.7"/>
    <n v="42.9"/>
    <n v="440.91659552653101"/>
    <n v="1.9804545437771302E-2"/>
    <n v="30.2443638413386"/>
  </r>
  <r>
    <x v="2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8"/>
    <n v="69095"/>
    <s v="Abruzzo"/>
    <x v="61"/>
    <s v="Abruzzo"/>
    <s v="L'Aquila"/>
    <x v="0"/>
    <n v="0.31689725681294201"/>
    <n v="42.4"/>
    <n v="43.1"/>
    <n v="39.650376211830803"/>
    <n v="4.6591130342423001E-2"/>
    <n v="5.0581337950198497"/>
  </r>
  <r>
    <x v="2"/>
    <n v="8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x v="2"/>
    <n v="8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2"/>
    <n v="8"/>
    <n v="65022"/>
    <s v="Campania"/>
    <x v="4"/>
    <s v="Campania"/>
    <s v="Napoli"/>
    <x v="0"/>
    <n v="0.2437167961509"/>
    <n v="39.6"/>
    <n v="25.5"/>
    <n v="183.955841179087"/>
    <n v="3.0100756640774402E-2"/>
    <n v="28.653305426594301"/>
  </r>
  <r>
    <x v="2"/>
    <n v="8"/>
    <n v="28032"/>
    <s v="Veneto"/>
    <x v="21"/>
    <s v="Veneto"/>
    <s v="Padova"/>
    <x v="0"/>
    <n v="7.3338068936955006E-2"/>
    <n v="81.099999999999994"/>
    <n v="55.8"/>
    <n v="272.865498479552"/>
    <n v="2.2517393785350101E-2"/>
    <n v="8.9860350366888095"/>
  </r>
  <r>
    <x v="2"/>
    <n v="8"/>
    <n v="54011"/>
    <s v="Umbria"/>
    <x v="10"/>
    <s v="Umbria"/>
    <s v="Perugia"/>
    <x v="0"/>
    <n v="0.26478237501684299"/>
    <n v="84.4"/>
    <n v="56.3"/>
    <n v="30.400927612650499"/>
    <n v="2.1710692712928401E-2"/>
    <n v="0.93235138425239195"/>
  </r>
  <r>
    <x v="2"/>
    <n v="8"/>
    <n v="47017"/>
    <s v="Toscana"/>
    <x v="66"/>
    <s v="Toscana"/>
    <s v="Pistoia"/>
    <x v="0"/>
    <n v="0.135260561843557"/>
    <n v="89.9"/>
    <n v="48.5"/>
    <n v="216.893027906589"/>
    <n v="2.7303685927434099E-2"/>
    <n v="18.6712516334442"/>
  </r>
  <r>
    <x v="2"/>
    <n v="8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2"/>
    <n v="8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x v="2"/>
    <n v="8"/>
    <n v="1194"/>
    <s v="Piemonte"/>
    <x v="3"/>
    <s v="Piemonte"/>
    <s v="Cuneo"/>
    <x v="0"/>
    <n v="0.124512992423971"/>
    <n v="106.2"/>
    <n v="46.2"/>
    <n v="232.43611695872599"/>
    <n v="2.65951857468022E-2"/>
    <n v="26.1388349224367"/>
  </r>
  <r>
    <x v="2"/>
    <n v="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8"/>
    <n v="108042"/>
    <s v="Lombardia"/>
    <x v="2"/>
    <s v="Lombardia"/>
    <s v="Milano"/>
    <x v="0"/>
    <n v="0"/>
    <n v="95.7"/>
    <n v="42.9"/>
    <n v="427.39650932265101"/>
    <n v="1.9061066228558101E-2"/>
    <n v="29.750434733117899"/>
  </r>
  <r>
    <x v="2"/>
    <n v="8"/>
    <n v="15060"/>
    <s v="Lombardia"/>
    <x v="13"/>
    <s v="Lombardia"/>
    <s v="Brescia"/>
    <x v="0"/>
    <n v="0"/>
    <n v="95.7"/>
    <n v="42.9"/>
    <n v="434.95095933880998"/>
    <n v="1.9547581666316202E-2"/>
    <n v="29.873378682911898"/>
  </r>
  <r>
    <x v="2"/>
    <n v="8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2"/>
    <n v="8"/>
    <n v="15142"/>
    <s v="Lombardia"/>
    <x v="13"/>
    <s v="Lombardia"/>
    <s v="Como-Varese"/>
    <x v="0"/>
    <n v="0"/>
    <n v="95.7"/>
    <n v="42.9"/>
    <n v="420.07229343039899"/>
    <n v="1.89169391522848E-2"/>
    <n v="28.7576280170952"/>
  </r>
  <r>
    <x v="2"/>
    <n v="8"/>
    <n v="73009"/>
    <s v="Puglia"/>
    <x v="1"/>
    <s v="Puglia"/>
    <s v="Taranto"/>
    <x v="0"/>
    <n v="0.247035157459431"/>
    <n v="61.4"/>
    <n v="28.6"/>
    <n v="211.23107239649499"/>
    <n v="6.1921137637742998E-2"/>
    <n v="23.8857147954641"/>
  </r>
  <r>
    <x v="2"/>
    <n v="8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2"/>
    <n v="8"/>
    <n v="50029"/>
    <s v="Toscana"/>
    <x v="60"/>
    <s v="Toscana"/>
    <s v="Livorno"/>
    <x v="0"/>
    <n v="0.12692266278726999"/>
    <n v="89.9"/>
    <n v="48.5"/>
    <n v="230.797981944935"/>
    <n v="2.76552669514156E-2"/>
    <n v="18.257744167223901"/>
  </r>
  <r>
    <x v="2"/>
    <n v="8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2"/>
    <n v="8"/>
    <n v="28089"/>
    <s v="Veneto"/>
    <x v="21"/>
    <s v="Veneto"/>
    <s v="Venezia"/>
    <x v="0"/>
    <n v="0.101281036878008"/>
    <n v="81.099999999999994"/>
    <n v="55.8"/>
    <n v="232.843242623061"/>
    <n v="1.90680258384716E-2"/>
    <n v="8.4130439254389806"/>
  </r>
  <r>
    <x v="2"/>
    <n v="8"/>
    <n v="74019"/>
    <s v="Puglia"/>
    <x v="57"/>
    <s v="Puglia"/>
    <s v="Lecce"/>
    <x v="0"/>
    <n v="0.16508568534749701"/>
    <n v="61.4"/>
    <n v="28.6"/>
    <n v="252.25275699080601"/>
    <n v="5.3363043152223899E-2"/>
    <n v="40.605610417173601"/>
  </r>
  <r>
    <x v="2"/>
    <n v="8"/>
    <n v="60043"/>
    <s v="Lazio"/>
    <x v="46"/>
    <s v="Abruzzo"/>
    <s v="L'Aquila"/>
    <x v="1"/>
    <n v="0.26169362641826699"/>
    <n v="63.9"/>
    <n v="45.2"/>
    <n v="66.861479315163294"/>
    <n v="8.6424794231423994E-3"/>
    <n v="10.3742557093593"/>
  </r>
  <r>
    <x v="2"/>
    <n v="8"/>
    <n v="74012"/>
    <s v="Puglia"/>
    <x v="57"/>
    <s v="Puglia"/>
    <s v="Taranto"/>
    <x v="0"/>
    <n v="0.161312766098619"/>
    <n v="61.4"/>
    <n v="28.6"/>
    <n v="273.83993989023702"/>
    <n v="6.3446237230228297E-2"/>
    <n v="38.4626494826528"/>
  </r>
  <r>
    <x v="2"/>
    <n v="8"/>
    <n v="34027"/>
    <s v="Emilia-Romagna"/>
    <x v="23"/>
    <s v="Piemonte"/>
    <s v="Alessandria"/>
    <x v="1"/>
    <n v="0.16392860657414199"/>
    <n v="81.5"/>
    <n v="51.5"/>
    <n v="145.153745436344"/>
    <n v="1.33912469732055E-2"/>
    <n v="15.951988438102401"/>
  </r>
  <r>
    <x v="2"/>
    <n v="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8"/>
    <n v="22185"/>
    <s v="Trentino-Alto Adige"/>
    <x v="16"/>
    <s v="Trentino-Alto Adige"/>
    <s v="Bolzano"/>
    <x v="0"/>
    <n v="0.143914984400208"/>
    <n v="47.5"/>
    <n v="60.4"/>
    <n v="155.17974997345701"/>
    <n v="7.3314154967176096E-2"/>
    <n v="6.2359514440515502"/>
  </r>
  <r>
    <x v="2"/>
    <n v="8"/>
    <n v="16201"/>
    <s v="Lombardia"/>
    <x v="24"/>
    <s v="Lombardia"/>
    <s v="Bergamo"/>
    <x v="0"/>
    <n v="0.129554576647468"/>
    <n v="95.7"/>
    <n v="42.9"/>
    <n v="261.346205502933"/>
    <n v="1.13078233958446E-2"/>
    <n v="19.870033318181498"/>
  </r>
  <r>
    <x v="2"/>
    <n v="8"/>
    <n v="20005"/>
    <s v="Lombardia"/>
    <x v="5"/>
    <s v="Lombardia"/>
    <s v="Milano"/>
    <x v="0"/>
    <n v="0.294776340893391"/>
    <n v="95.7"/>
    <n v="42.9"/>
    <n v="78.385909956865504"/>
    <n v="4.2040356824430804E-3"/>
    <n v="5.9354165206374399"/>
  </r>
  <r>
    <x v="2"/>
    <n v="8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x v="2"/>
    <n v="8"/>
    <n v="22083"/>
    <s v="Trentino-Alto Adige"/>
    <x v="16"/>
    <s v="Trentino-Alto Adige"/>
    <s v="Trento"/>
    <x v="0"/>
    <n v="0.13921766706145999"/>
    <n v="47.5"/>
    <n v="60.4"/>
    <n v="168.48461392461701"/>
    <n v="7.7869891267380698E-2"/>
    <n v="5.4414245563638604"/>
  </r>
  <r>
    <x v="2"/>
    <n v="8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2"/>
    <n v="8"/>
    <n v="4025"/>
    <s v="Piemonte"/>
    <x v="19"/>
    <s v="Piemonte"/>
    <s v="Torino"/>
    <x v="0"/>
    <n v="0.21393617342237101"/>
    <n v="106.2"/>
    <n v="46.2"/>
    <n v="142.087992079043"/>
    <n v="1.645672718068E-2"/>
    <n v="15.4496879005737"/>
  </r>
  <r>
    <x v="2"/>
    <n v="8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2"/>
    <n v="8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2"/>
    <n v="8"/>
    <n v="103066"/>
    <s v="Piemonte"/>
    <x v="84"/>
    <s v="Veneto"/>
    <s v="Verona"/>
    <x v="1"/>
    <n v="0.29125810487595399"/>
    <n v="106.2"/>
    <n v="46.2"/>
    <n v="63.410364692695097"/>
    <n v="7.8601976061507105E-3"/>
    <n v="6.36884352826468"/>
  </r>
  <r>
    <x v="2"/>
    <n v="8"/>
    <n v="20065"/>
    <s v="Lombardia"/>
    <x v="5"/>
    <s v="Lombardia"/>
    <s v="Bergamo"/>
    <x v="0"/>
    <n v="0.30685996207154098"/>
    <n v="95.7"/>
    <n v="42.9"/>
    <n v="65.1879565768769"/>
    <n v="3.6355193635670001E-3"/>
    <n v="4.8642330251520098"/>
  </r>
  <r>
    <x v="2"/>
    <n v="8"/>
    <n v="18176"/>
    <s v="Lombardia"/>
    <x v="73"/>
    <s v="Lombardia"/>
    <s v="Bergamo"/>
    <x v="0"/>
    <n v="4.0370256942363798E-2"/>
    <n v="95.7"/>
    <n v="42.9"/>
    <n v="372.87670428484898"/>
    <n v="1.7056021670033401E-2"/>
    <n v="24.669377028725599"/>
  </r>
  <r>
    <x v="2"/>
    <n v="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8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2"/>
    <n v="8"/>
    <n v="36015"/>
    <s v="Emilia-Romagna"/>
    <x v="53"/>
    <s v="Emilia-Romagna"/>
    <s v="Parma"/>
    <x v="0"/>
    <n v="0.143026348035032"/>
    <n v="81.5"/>
    <n v="51.5"/>
    <n v="167.084789090323"/>
    <n v="1.43543164747047E-2"/>
    <n v="18.016053488543001"/>
  </r>
  <r>
    <x v="2"/>
    <n v="8"/>
    <n v="31009"/>
    <s v="Friuli Venezia Giulia"/>
    <x v="78"/>
    <s v="Friuli Venezia Giulia"/>
    <s v="Trieste"/>
    <x v="0"/>
    <n v="0.20961402731808901"/>
    <n v="120.8"/>
    <n v="49"/>
    <n v="153.40193297905199"/>
    <n v="5.1138852845855801E-2"/>
    <n v="16.940440421626299"/>
  </r>
  <r>
    <x v="2"/>
    <n v="8"/>
    <n v="4168"/>
    <s v="Piemonte"/>
    <x v="19"/>
    <s v="Lombardia"/>
    <s v="Pavia"/>
    <x v="1"/>
    <n v="0.13877243487315499"/>
    <n v="106.2"/>
    <n v="46.2"/>
    <n v="218.87433406491101"/>
    <n v="2.5408583070792801E-2"/>
    <n v="24.306049764780902"/>
  </r>
  <r>
    <x v="2"/>
    <n v="8"/>
    <n v="12047"/>
    <s v="Lombardia"/>
    <x v="26"/>
    <s v="Lombardia"/>
    <s v="Pavia"/>
    <x v="0"/>
    <n v="4.3507784566921601E-2"/>
    <n v="95.7"/>
    <n v="42.9"/>
    <n v="367.02115816786397"/>
    <n v="1.6616286752459401E-2"/>
    <n v="24.9212241806548"/>
  </r>
  <r>
    <x v="2"/>
    <n v="8"/>
    <n v="33004"/>
    <s v="Emilia-Romagna"/>
    <x v="34"/>
    <s v="Emilia-Romagna"/>
    <s v="Piacenza"/>
    <x v="0"/>
    <n v="0.27647645749625699"/>
    <n v="81.5"/>
    <n v="51.5"/>
    <n v="28.845066225831101"/>
    <n v="3.22076561454514E-3"/>
    <n v="3.5613322081043801"/>
  </r>
  <r>
    <x v="2"/>
    <n v="8"/>
    <n v="60034"/>
    <s v="Lazio"/>
    <x v="46"/>
    <s v="Lazio"/>
    <s v="Roma"/>
    <x v="0"/>
    <n v="0.30289414617780203"/>
    <n v="63.9"/>
    <n v="45.2"/>
    <n v="31.5208463669248"/>
    <n v="4.0994407099350103E-3"/>
    <n v="3.9703160156210702"/>
  </r>
  <r>
    <x v="2"/>
    <n v="8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2"/>
    <n v="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8"/>
    <n v="16046"/>
    <s v="Lombardia"/>
    <x v="24"/>
    <s v="Lombardia"/>
    <s v="Milano"/>
    <x v="0"/>
    <n v="4.8667991855090098E-3"/>
    <n v="95.7"/>
    <n v="42.9"/>
    <n v="407.72507582334299"/>
    <n v="1.8028678006722001E-2"/>
    <n v="28.635603084238198"/>
  </r>
  <r>
    <x v="2"/>
    <n v="8"/>
    <n v="54029"/>
    <s v="Umbria"/>
    <x v="10"/>
    <s v="Toscana"/>
    <s v="Firenze"/>
    <x v="1"/>
    <n v="0.26068918106582101"/>
    <n v="84.4"/>
    <n v="56.3"/>
    <n v="46.374200950282898"/>
    <n v="4.34838281410454E-2"/>
    <n v="2.2373027737422002"/>
  </r>
  <r>
    <x v="2"/>
    <n v="8"/>
    <n v="65120"/>
    <s v="Campania"/>
    <x v="4"/>
    <s v="Lazio"/>
    <s v="Frosinone"/>
    <x v="1"/>
    <n v="0.29127738371151701"/>
    <n v="39.6"/>
    <n v="25.5"/>
    <n v="138.42764883379601"/>
    <n v="2.2529251574241599E-2"/>
    <n v="21.992936111579699"/>
  </r>
  <r>
    <x v="2"/>
    <n v="8"/>
    <n v="17111"/>
    <s v="Lombardia"/>
    <x v="15"/>
    <s v="Toscana"/>
    <s v="Firenze"/>
    <x v="1"/>
    <n v="0.36488009999999999"/>
    <n v="95.7"/>
    <n v="42.9"/>
    <n v="0"/>
    <n v="0"/>
    <n v="0"/>
  </r>
  <r>
    <x v="2"/>
    <n v="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8"/>
    <n v="17061"/>
    <s v="Lombardia"/>
    <x v="15"/>
    <s v="Lombardia"/>
    <s v="Brescia"/>
    <x v="0"/>
    <n v="8.5163355134244695E-2"/>
    <n v="95.7"/>
    <n v="42.9"/>
    <n v="311.38828553134698"/>
    <n v="1.39906517551815E-2"/>
    <n v="23.534969414544602"/>
  </r>
  <r>
    <x v="2"/>
    <n v="8"/>
    <n v="93033"/>
    <s v="Friuli Venezia Giulia"/>
    <x v="67"/>
    <s v="Veneto"/>
    <s v="Treviso"/>
    <x v="1"/>
    <n v="0.21085003310485501"/>
    <n v="120.8"/>
    <n v="49"/>
    <n v="157.637667266183"/>
    <n v="5.74387250936709E-2"/>
    <n v="16.583876710227699"/>
  </r>
  <r>
    <x v="2"/>
    <n v="8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2"/>
    <n v="8"/>
    <n v="15046"/>
    <s v="Lombardia"/>
    <x v="13"/>
    <s v="Lombardia"/>
    <s v="Brescia"/>
    <x v="0"/>
    <n v="1.2899515451022201E-2"/>
    <n v="95.7"/>
    <n v="42.9"/>
    <n v="401.65112056244402"/>
    <n v="1.8100556168468399E-2"/>
    <n v="27.355822353819701"/>
  </r>
  <r>
    <x v="2"/>
    <n v="8"/>
    <n v="1090"/>
    <s v="Piemonte"/>
    <x v="3"/>
    <s v="Piemonte"/>
    <s v="Novara"/>
    <x v="0"/>
    <n v="9.4560996488163296E-2"/>
    <n v="106.2"/>
    <n v="46.2"/>
    <n v="263.93610283669699"/>
    <n v="3.0392340840369202E-2"/>
    <n v="29.492074324931998"/>
  </r>
  <r>
    <x v="2"/>
    <n v="8"/>
    <n v="47002"/>
    <s v="Toscana"/>
    <x v="66"/>
    <s v="Toscana"/>
    <s v="Prato"/>
    <x v="0"/>
    <n v="0.100284869338633"/>
    <n v="89.9"/>
    <n v="48.5"/>
    <n v="259.63746961707801"/>
    <n v="3.2341132131908597E-2"/>
    <n v="21.266675699562501"/>
  </r>
  <r>
    <x v="2"/>
    <n v="8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2"/>
    <n v="8"/>
    <n v="1024"/>
    <s v="Piemonte"/>
    <x v="3"/>
    <s v="Piemonte"/>
    <s v="Cuneo"/>
    <x v="0"/>
    <n v="9.6821794405772502E-2"/>
    <n v="106.2"/>
    <n v="46.2"/>
    <n v="261.57326111128998"/>
    <n v="2.9999639465422601E-2"/>
    <n v="29.2173023349368"/>
  </r>
  <r>
    <x v="2"/>
    <n v="8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8"/>
    <n v="22200"/>
    <s v="Trentino-Alto Adige"/>
    <x v="16"/>
    <s v="Trentino-Alto Adige"/>
    <s v="Trento"/>
    <x v="0"/>
    <n v="8.1904141918052301E-2"/>
    <n v="47.5"/>
    <n v="60.4"/>
    <n v="265.53172545016503"/>
    <n v="0.138255185244573"/>
    <n v="12.157147135595199"/>
  </r>
  <r>
    <x v="2"/>
    <n v="8"/>
    <n v="22208"/>
    <s v="Trentino-Alto Adige"/>
    <x v="16"/>
    <s v="Trentino-Alto Adige"/>
    <s v="Trento"/>
    <x v="0"/>
    <n v="0.11532640250061001"/>
    <n v="47.5"/>
    <n v="60.4"/>
    <n v="205.74334290970199"/>
    <n v="0.104305060890845"/>
    <n v="9.2198652052502492"/>
  </r>
  <r>
    <x v="2"/>
    <n v="8"/>
    <n v="55029"/>
    <s v="Umbria"/>
    <x v="70"/>
    <s v="Lazio"/>
    <s v="Roma"/>
    <x v="1"/>
    <n v="0.25167994737323202"/>
    <n v="84.4"/>
    <n v="56.3"/>
    <n v="40.718017104626803"/>
    <n v="2.4577157436844101E-2"/>
    <n v="3.4320159373394299"/>
  </r>
  <r>
    <x v="2"/>
    <n v="8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2"/>
    <n v="8"/>
    <n v="78141"/>
    <s v="Calabria"/>
    <x v="22"/>
    <s v="Calabria"/>
    <s v="Catanzaro"/>
    <x v="0"/>
    <n v="0.21426227461897801"/>
    <n v="20.8"/>
    <n v="27.8"/>
    <n v="206.327194790991"/>
    <n v="0.103405522921522"/>
    <n v="37.825038457852301"/>
  </r>
  <r>
    <x v="2"/>
    <n v="8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2"/>
    <n v="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1272"/>
    <s v="Piemonte"/>
    <x v="3"/>
    <s v="Liguria"/>
    <s v="Genova"/>
    <x v="1"/>
    <n v="8.8804914437471294E-2"/>
    <n v="106.2"/>
    <n v="46.2"/>
    <n v="270.081710358012"/>
    <n v="3.1029265954563501E-2"/>
    <n v="30.0986512266667"/>
  </r>
  <r>
    <x v="2"/>
    <n v="8"/>
    <n v="93003"/>
    <s v="Friuli Venezia Giulia"/>
    <x v="67"/>
    <s v="Friuli Venezia Giulia"/>
    <s v="Trieste"/>
    <x v="0"/>
    <n v="0.20792677711263999"/>
    <n v="120.8"/>
    <n v="49"/>
    <n v="169.74350854056499"/>
    <n v="6.5450122571267505E-2"/>
    <n v="16.060638588680501"/>
  </r>
  <r>
    <x v="2"/>
    <n v="8"/>
    <n v="34037"/>
    <s v="Emilia-Romagna"/>
    <x v="23"/>
    <s v="Emilia-Romagna"/>
    <s v="Parma"/>
    <x v="0"/>
    <n v="0.19833972447529399"/>
    <n v="81.5"/>
    <n v="51.5"/>
    <n v="110.58615705330401"/>
    <n v="1.0691030888488599E-2"/>
    <n v="11.9963619896641"/>
  </r>
  <r>
    <x v="2"/>
    <n v="8"/>
    <n v="21047"/>
    <s v="Trentino-Alto Adige"/>
    <x v="62"/>
    <s v="Trentino-Alto Adige"/>
    <s v="Trento"/>
    <x v="0"/>
    <n v="5.16473636809767E-2"/>
    <n v="76.2"/>
    <n v="58.9"/>
    <n v="305.83680431911199"/>
    <n v="0.17679624910264999"/>
    <n v="27.615920559121498"/>
  </r>
  <r>
    <x v="2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8"/>
    <n v="26057"/>
    <s v="Veneto"/>
    <x v="48"/>
    <s v="Veneto"/>
    <s v="Treviso"/>
    <x v="0"/>
    <n v="0.119484188807258"/>
    <n v="81.099999999999994"/>
    <n v="55.8"/>
    <n v="205.463914094252"/>
    <n v="1.65485897077675E-2"/>
    <n v="8.3053590161604305"/>
  </r>
  <r>
    <x v="2"/>
    <n v="8"/>
    <n v="1018"/>
    <s v="Piemonte"/>
    <x v="3"/>
    <s v="Piemonte"/>
    <s v="Torino"/>
    <x v="0"/>
    <n v="0.10964953997302999"/>
    <n v="106.2"/>
    <n v="46.2"/>
    <n v="247.98913160555699"/>
    <n v="2.8052303145300699E-2"/>
    <n v="27.748608669931301"/>
  </r>
  <r>
    <x v="2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8"/>
    <n v="29039"/>
    <s v="Veneto"/>
    <x v="31"/>
    <s v="Veneto"/>
    <s v="Padova"/>
    <x v="0"/>
    <n v="0.22850525061367299"/>
    <n v="81.099999999999994"/>
    <n v="55.8"/>
    <n v="62.193794511377298"/>
    <n v="4.46214345152384E-3"/>
    <n v="3.22902512871064"/>
  </r>
  <r>
    <x v="2"/>
    <n v="8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2"/>
    <n v="8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2"/>
    <n v="8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2"/>
    <n v="8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2"/>
    <n v="8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2"/>
    <n v="8"/>
    <n v="61022"/>
    <s v="Campania"/>
    <x v="40"/>
    <s v="Molise"/>
    <s v="Isernia"/>
    <x v="1"/>
    <n v="0.19128008067014399"/>
    <n v="39.6"/>
    <n v="25.5"/>
    <n v="238.75391701298801"/>
    <n v="3.7457090157201597E-2"/>
    <n v="34.728185862311697"/>
  </r>
  <r>
    <x v="2"/>
    <n v="8"/>
    <n v="53017"/>
    <s v="Toscana"/>
    <x v="69"/>
    <s v="Toscana"/>
    <s v="Siena"/>
    <x v="0"/>
    <n v="0.29001852267990802"/>
    <n v="89.9"/>
    <n v="48.5"/>
    <n v="46.042830011869903"/>
    <n v="3.2457329210837799E-3"/>
    <n v="2.51950326789167"/>
  </r>
  <r>
    <x v="2"/>
    <n v="8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8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2"/>
    <n v="8"/>
    <n v="36019"/>
    <s v="Emilia-Romagna"/>
    <x v="53"/>
    <s v="Trentino-Alto Adige"/>
    <s v="Trento"/>
    <x v="1"/>
    <n v="0.14109525718323099"/>
    <n v="81.5"/>
    <n v="51.5"/>
    <n v="168.072061570377"/>
    <n v="1.4395705434865499E-2"/>
    <n v="18.446668388072499"/>
  </r>
  <r>
    <x v="2"/>
    <n v="8"/>
    <n v="65087"/>
    <s v="Campania"/>
    <x v="4"/>
    <s v="Calabria"/>
    <s v="Catanzaro"/>
    <x v="1"/>
    <n v="0.32670601524514398"/>
    <n v="39.6"/>
    <n v="25.5"/>
    <n v="104.907850531181"/>
    <n v="2.0644404744523202E-2"/>
    <n v="17.5791079397221"/>
  </r>
  <r>
    <x v="2"/>
    <n v="8"/>
    <n v="16078"/>
    <s v="Lombardia"/>
    <x v="24"/>
    <s v="Lombardia"/>
    <s v="Milano"/>
    <x v="0"/>
    <n v="0.207326388375702"/>
    <n v="95.7"/>
    <n v="42.9"/>
    <n v="171.73031827514001"/>
    <n v="7.2629088886611596E-3"/>
    <n v="14.0253813398805"/>
  </r>
  <r>
    <x v="2"/>
    <n v="8"/>
    <n v="13184"/>
    <s v="Lombardia"/>
    <x v="26"/>
    <s v="Lombardia"/>
    <s v="Milano"/>
    <x v="0"/>
    <n v="0.159552857700585"/>
    <n v="95.7"/>
    <n v="42.9"/>
    <n v="232.186167579623"/>
    <n v="9.8809281509412497E-3"/>
    <n v="16.347403872308401"/>
  </r>
  <r>
    <x v="2"/>
    <n v="8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2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8"/>
    <n v="19021"/>
    <s v="Lombardia"/>
    <x v="5"/>
    <s v="Emilia-Romagna"/>
    <s v="Bologna"/>
    <x v="1"/>
    <n v="0.26734309094123598"/>
    <n v="95.7"/>
    <n v="42.9"/>
    <n v="108.810013688577"/>
    <n v="5.3726974039204501E-3"/>
    <n v="8.2363721286028895"/>
  </r>
  <r>
    <x v="2"/>
    <n v="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8"/>
    <n v="99014"/>
    <s v="Emilia-Romagna"/>
    <x v="44"/>
    <s v="Lombardia"/>
    <s v="CREMONA-MANTOVA"/>
    <x v="1"/>
    <n v="0.115300331237483"/>
    <n v="81.5"/>
    <n v="51.5"/>
    <n v="198.05286213976899"/>
    <n v="1.8795244699204999E-2"/>
    <n v="20.8463846413702"/>
  </r>
  <r>
    <x v="2"/>
    <n v="8"/>
    <n v="75004"/>
    <s v="Puglia"/>
    <x v="47"/>
    <s v="Campania"/>
    <s v="Salerno"/>
    <x v="1"/>
    <n v="0.21375217026637799"/>
    <n v="61.4"/>
    <n v="28.6"/>
    <n v="197.938820710366"/>
    <n v="2.5391022892366499E-2"/>
    <n v="32.178560447846301"/>
  </r>
  <r>
    <x v="2"/>
    <n v="8"/>
    <n v="74010"/>
    <s v="Puglia"/>
    <x v="57"/>
    <s v="Puglia"/>
    <s v="Barletta-Andria-Trani"/>
    <x v="0"/>
    <n v="0.14174541563107901"/>
    <n v="61.4"/>
    <n v="28.6"/>
    <n v="278.46047663108402"/>
    <n v="5.7112521096228303E-2"/>
    <n v="42.957113773032297"/>
  </r>
  <r>
    <x v="2"/>
    <n v="8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8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2"/>
    <n v="8"/>
    <n v="17018"/>
    <s v="Lombardia"/>
    <x v="15"/>
    <s v="Veneto"/>
    <s v="Verona"/>
    <x v="1"/>
    <n v="0.16123025653619399"/>
    <n v="95.7"/>
    <n v="42.9"/>
    <n v="216.88638082617001"/>
    <n v="9.1857992222782094E-3"/>
    <n v="19.309150378017598"/>
  </r>
  <r>
    <x v="2"/>
    <n v="8"/>
    <n v="26002"/>
    <s v="Veneto"/>
    <x v="48"/>
    <s v="Veneto"/>
    <s v="Padova"/>
    <x v="0"/>
    <n v="8.6781870955081497E-2"/>
    <n v="81.099999999999994"/>
    <n v="55.8"/>
    <n v="251.693350720631"/>
    <n v="1.99591294284076E-2"/>
    <n v="9.0144356499238398"/>
  </r>
  <r>
    <x v="2"/>
    <n v="8"/>
    <n v="97016"/>
    <s v="Lombardia"/>
    <x v="2"/>
    <s v="Lombardia"/>
    <s v="Milano"/>
    <x v="0"/>
    <n v="7.8278135172538104E-3"/>
    <n v="95.7"/>
    <n v="42.9"/>
    <n v="404.78241167925103"/>
    <n v="1.7897576884160701E-2"/>
    <n v="28.304937840046001"/>
  </r>
  <r>
    <x v="2"/>
    <n v="8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2"/>
    <n v="8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2"/>
    <n v="8"/>
    <n v="76085"/>
    <s v="Basilicata"/>
    <x v="18"/>
    <s v="Campania"/>
    <s v="Salerno"/>
    <x v="1"/>
    <n v="0.46201729846703399"/>
    <n v="276.8"/>
    <n v="41.7"/>
    <n v="24.5395578390639"/>
    <n v="4.9546222236501097E-2"/>
    <n v="3.88572200031318"/>
  </r>
  <r>
    <x v="2"/>
    <n v="8"/>
    <n v="108028"/>
    <s v="Lombardia"/>
    <x v="2"/>
    <s v="Lombardia"/>
    <s v="COMO-VARESE"/>
    <x v="0"/>
    <n v="0"/>
    <n v="95.7"/>
    <n v="42.9"/>
    <n v="436.507624502174"/>
    <n v="1.94261275541825E-2"/>
    <n v="30.3687194983772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18102"/>
    <s v="Lombardia"/>
    <x v="73"/>
    <s v="Lombardia"/>
    <s v="Bergamo"/>
    <x v="0"/>
    <n v="0.132436064563627"/>
    <n v="95.7"/>
    <n v="42.9"/>
    <n v="267.071147438938"/>
    <n v="1.22796549460919E-2"/>
    <n v="17.685417154873001"/>
  </r>
  <r>
    <x v="2"/>
    <n v="8"/>
    <n v="61015"/>
    <s v="Campania"/>
    <x v="40"/>
    <s v="Lazio"/>
    <s v="Roma"/>
    <x v="1"/>
    <n v="0.20954146718222399"/>
    <n v="39.6"/>
    <n v="25.5"/>
    <n v="220.894357046788"/>
    <n v="3.4142089767553903E-2"/>
    <n v="32.1915416904504"/>
  </r>
  <r>
    <x v="2"/>
    <n v="8"/>
    <n v="17144"/>
    <s v="Lombardia"/>
    <x v="15"/>
    <s v="Lombardia"/>
    <s v="Bergamo"/>
    <x v="0"/>
    <n v="9.5756529108745506E-2"/>
    <n v="95.7"/>
    <n v="42.9"/>
    <n v="299.96647615245098"/>
    <n v="1.33038324772743E-2"/>
    <n v="22.528305063741701"/>
  </r>
  <r>
    <x v="2"/>
    <n v="8"/>
    <n v="65070"/>
    <s v="Campania"/>
    <x v="4"/>
    <s v="Calabria"/>
    <s v="Cosenza"/>
    <x v="1"/>
    <n v="0.376063966861031"/>
    <n v="39.6"/>
    <n v="25.5"/>
    <n v="58.902815859050399"/>
    <n v="1.6152128360580002E-2"/>
    <n v="10.9452905237845"/>
  </r>
  <r>
    <x v="2"/>
    <n v="8"/>
    <n v="98032"/>
    <s v="Lombardia"/>
    <x v="13"/>
    <s v="Lombardia"/>
    <s v="CREMONA-MANTOVA"/>
    <x v="0"/>
    <n v="5.4887347858893799E-2"/>
    <n v="95.7"/>
    <n v="42.9"/>
    <n v="355.76263139152701"/>
    <n v="1.63253942492371E-2"/>
    <n v="23.674770770557199"/>
  </r>
  <r>
    <x v="2"/>
    <n v="8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x v="2"/>
    <n v="8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8"/>
    <n v="63071"/>
    <s v="Campania"/>
    <x v="42"/>
    <s v="Campania"/>
    <s v="Avellino"/>
    <x v="0"/>
    <n v="0.24980654397036101"/>
    <n v="39.6"/>
    <n v="25.5"/>
    <n v="177.78435171333101"/>
    <n v="2.7687650144463199E-2"/>
    <n v="27.635401001854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63013"/>
    <s v="Campania"/>
    <x v="42"/>
    <s v="Campania"/>
    <s v="Napoli"/>
    <x v="0"/>
    <n v="0.171583504158694"/>
    <n v="39.6"/>
    <n v="25.5"/>
    <n v="257.98938666289598"/>
    <n v="4.03188425664514E-2"/>
    <n v="37.348800378770399"/>
  </r>
  <r>
    <x v="2"/>
    <n v="8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2"/>
    <n v="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8"/>
    <n v="22077"/>
    <s v="Trentino-Alto Adige"/>
    <x v="16"/>
    <s v="Veneto"/>
    <s v="Vicenza"/>
    <x v="1"/>
    <n v="0.136344304898911"/>
    <n v="47.5"/>
    <n v="60.4"/>
    <n v="174.132731374949"/>
    <n v="8.15997162988399E-2"/>
    <n v="5.7112778740285899"/>
  </r>
  <r>
    <x v="2"/>
    <n v="8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x v="2"/>
    <n v="8"/>
    <n v="59008"/>
    <s v="Lazio"/>
    <x v="45"/>
    <s v="Campania"/>
    <s v="Napoli"/>
    <x v="1"/>
    <n v="0.28012227311603"/>
    <n v="63.9"/>
    <n v="45.2"/>
    <n v="42.053598381821502"/>
    <n v="5.0277623962046002E-3"/>
    <n v="9.3883747842017193"/>
  </r>
  <r>
    <x v="2"/>
    <n v="8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2"/>
    <n v="8"/>
    <n v="18016"/>
    <s v="Lombardia"/>
    <x v="73"/>
    <s v="Lombardia"/>
    <s v="Milano"/>
    <x v="0"/>
    <n v="0.16205508995387199"/>
    <n v="95.7"/>
    <n v="42.9"/>
    <n v="233.04520290540199"/>
    <n v="1.08547619142309E-2"/>
    <n v="15.454472242008499"/>
  </r>
  <r>
    <x v="2"/>
    <n v="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2"/>
    <n v="8"/>
    <n v="1008"/>
    <s v="Piemonte"/>
    <x v="3"/>
    <s v="Piemonte"/>
    <s v="Biella"/>
    <x v="0"/>
    <n v="0.103700511321028"/>
    <n v="106.2"/>
    <n v="46.2"/>
    <n v="254.416072344649"/>
    <n v="2.93037497096773E-2"/>
    <n v="28.458919099730998"/>
  </r>
  <r>
    <x v="2"/>
    <n v="8"/>
    <n v="18110"/>
    <s v="Lombardia"/>
    <x v="73"/>
    <s v="Lombardia"/>
    <s v="Bergamo"/>
    <x v="0"/>
    <n v="6.2027441680672701E-2"/>
    <n v="95.7"/>
    <n v="42.9"/>
    <n v="348.35298880508702"/>
    <n v="1.60246748074164E-2"/>
    <n v="22.954977410978099"/>
  </r>
  <r>
    <x v="2"/>
    <n v="8"/>
    <n v="24026"/>
    <s v="Veneto"/>
    <x v="59"/>
    <s v="Veneto"/>
    <s v="Vicenza"/>
    <x v="0"/>
    <n v="9.7892814226452296E-2"/>
    <n v="81.099999999999994"/>
    <n v="55.8"/>
    <n v="242.68423483298201"/>
    <n v="2.0077786771239E-2"/>
    <n v="7.3925855483062399"/>
  </r>
  <r>
    <x v="2"/>
    <n v="8"/>
    <n v="24048"/>
    <s v="Veneto"/>
    <x v="59"/>
    <s v="Veneto"/>
    <s v="Verona"/>
    <x v="0"/>
    <n v="0.103837895848015"/>
    <n v="81.099999999999994"/>
    <n v="55.8"/>
    <n v="232.30172207387"/>
    <n v="1.9029921910531301E-2"/>
    <n v="7.6629171115952603"/>
  </r>
  <r>
    <x v="2"/>
    <n v="8"/>
    <n v="97037"/>
    <s v="Lombardia"/>
    <x v="2"/>
    <s v="Lombardia"/>
    <s v="Milano"/>
    <x v="0"/>
    <n v="1.7414462286859701E-2"/>
    <n v="95.7"/>
    <n v="42.9"/>
    <n v="392.60570720064999"/>
    <n v="1.71970136000969E-2"/>
    <n v="27.819804956666701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71008"/>
    <s v="Puglia"/>
    <x v="27"/>
    <s v="Puglia"/>
    <s v="Foggia"/>
    <x v="0"/>
    <n v="0.358634298676828"/>
    <n v="61.4"/>
    <n v="28.6"/>
    <n v="52.822966362139098"/>
    <n v="5.0807908179645398E-3"/>
    <n v="13.894263098252599"/>
  </r>
  <r>
    <x v="2"/>
    <n v="8"/>
    <n v="28105"/>
    <s v="Veneto"/>
    <x v="21"/>
    <s v="Veneto"/>
    <s v="Padova"/>
    <x v="0"/>
    <n v="0.116614804995077"/>
    <n v="81.099999999999994"/>
    <n v="55.8"/>
    <n v="212.37985139445499"/>
    <n v="1.7802644743288999E-2"/>
    <n v="7.8479581734005199"/>
  </r>
  <r>
    <x v="2"/>
    <n v="8"/>
    <n v="34037"/>
    <s v="Emilia-Romagna"/>
    <x v="23"/>
    <s v="Emilia-Romagna"/>
    <s v="Parma"/>
    <x v="0"/>
    <n v="0.19833972447529399"/>
    <n v="81.5"/>
    <n v="51.5"/>
    <n v="110.58615705330401"/>
    <n v="1.0691030888488599E-2"/>
    <n v="11.9963619896641"/>
  </r>
  <r>
    <x v="2"/>
    <n v="8"/>
    <n v="53024"/>
    <s v="Toscana"/>
    <x v="69"/>
    <s v="Toscana"/>
    <s v="Livorno"/>
    <x v="0"/>
    <n v="0.29426267088322"/>
    <n v="89.9"/>
    <n v="48.5"/>
    <n v="48.686745118505598"/>
    <n v="2.9329531710828799E-3"/>
    <n v="0.38577706364669201"/>
  </r>
  <r>
    <x v="2"/>
    <n v="8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2"/>
    <n v="8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2"/>
    <n v="8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8"/>
    <n v="47022"/>
    <s v="Toscana"/>
    <x v="66"/>
    <s v="Emilia-Romagna"/>
    <s v="Bologna"/>
    <x v="1"/>
    <n v="5.4676059361423203E-2"/>
    <n v="89.9"/>
    <n v="48.5"/>
    <n v="310.35020761278702"/>
    <n v="3.8414354901147398E-2"/>
    <n v="25.766663828039601"/>
  </r>
  <r>
    <x v="2"/>
    <n v="8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8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2"/>
    <n v="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8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2"/>
    <n v="8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8"/>
    <n v="70010"/>
    <s v="Molise"/>
    <x v="80"/>
    <s v="Abruzzo"/>
    <s v="Chieti"/>
    <x v="1"/>
    <n v="0.57261382984527598"/>
    <n v="28.5"/>
    <n v="27.6"/>
    <n v="18.011649092935599"/>
    <n v="0.35086933333190101"/>
    <n v="4.5184253026099199"/>
  </r>
  <r>
    <x v="2"/>
    <n v="8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2"/>
    <n v="8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2"/>
    <n v="8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x v="2"/>
    <n v="8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8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2"/>
    <n v="8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2"/>
    <n v="8"/>
    <n v="8050"/>
    <s v="Liguria"/>
    <x v="72"/>
    <s v="Piemonte"/>
    <s v="Cuneo"/>
    <x v="1"/>
    <n v="0.29843669908571402"/>
    <n v="96.8"/>
    <n v="39.799999999999997"/>
    <n v="97.043541926377003"/>
    <n v="3.0543426214487499E-2"/>
    <n v="11.334898493439299"/>
  </r>
  <r>
    <x v="2"/>
    <n v="8"/>
    <n v="1309"/>
    <s v="Piemonte"/>
    <x v="3"/>
    <s v="Piemonte"/>
    <s v="Alessandria"/>
    <x v="0"/>
    <n v="0.10090917164770601"/>
    <n v="106.2"/>
    <n v="46.2"/>
    <n v="257.16077319551403"/>
    <n v="2.9542517020367001E-2"/>
    <n v="28.7973288969979"/>
  </r>
  <r>
    <x v="2"/>
    <n v="8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2"/>
    <n v="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8"/>
    <n v="62027"/>
    <s v="Campania"/>
    <x v="75"/>
    <s v="Campania"/>
    <s v="Napoli"/>
    <x v="0"/>
    <n v="0.22514560148687199"/>
    <n v="39.6"/>
    <n v="25.5"/>
    <n v="208.16184852015499"/>
    <n v="3.2969818600056197E-2"/>
    <n v="29.704114767401698"/>
  </r>
  <r>
    <x v="2"/>
    <n v="8"/>
    <n v="67011"/>
    <s v="Abruzzo"/>
    <x v="85"/>
    <s v="Abruzzo"/>
    <s v="Pescara"/>
    <x v="0"/>
    <n v="0.26284905011499898"/>
    <n v="42.4"/>
    <n v="43.1"/>
    <n v="90.047770199761402"/>
    <n v="3.8720748594190502E-2"/>
    <n v="10.131336168553601"/>
  </r>
  <r>
    <x v="2"/>
    <n v="8"/>
    <n v="63091"/>
    <s v="Campania"/>
    <x v="42"/>
    <s v="Campania"/>
    <s v="Napoli"/>
    <x v="0"/>
    <n v="0.16480497085062201"/>
    <n v="39.6"/>
    <n v="25.5"/>
    <n v="259.29255379346398"/>
    <n v="4.0485622496159702E-2"/>
    <n v="39.380345070342699"/>
  </r>
  <r>
    <x v="2"/>
    <n v="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8"/>
    <n v="53014"/>
    <s v="Toscana"/>
    <x v="69"/>
    <s v="Umbria"/>
    <s v="Terni"/>
    <x v="1"/>
    <n v="0.32158349598057601"/>
    <n v="89.9"/>
    <n v="48.5"/>
    <n v="6.8699527539006704"/>
    <n v="1.8953506599973799E-4"/>
    <n v="0.57434396007005994"/>
  </r>
  <r>
    <x v="2"/>
    <n v="8"/>
    <n v="25018"/>
    <s v="Veneto"/>
    <x v="82"/>
    <s v="Emilia-Romagna"/>
    <s v="Bologna"/>
    <x v="1"/>
    <n v="0.184972611843048"/>
    <n v="81.099999999999994"/>
    <n v="55.8"/>
    <n v="95.150819859284098"/>
    <n v="9.05595032931048E-3"/>
    <n v="11.006981258492001"/>
  </r>
  <r>
    <x v="2"/>
    <n v="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8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8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2"/>
    <n v="8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2"/>
    <n v="8"/>
    <n v="23015"/>
    <s v="Veneto"/>
    <x v="49"/>
    <s v="Lombardia"/>
    <s v="Brescia"/>
    <x v="1"/>
    <n v="0.15607334697216299"/>
    <n v="81.099999999999994"/>
    <n v="55.8"/>
    <n v="160.59408626346399"/>
    <n v="1.2214794282328899E-2"/>
    <n v="5.78685831771688"/>
  </r>
  <r>
    <x v="2"/>
    <n v="8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8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8"/>
    <n v="26070"/>
    <s v="Veneto"/>
    <x v="48"/>
    <s v="Veneto"/>
    <s v="Treviso"/>
    <x v="0"/>
    <n v="8.6778549390413295E-2"/>
    <n v="81.099999999999994"/>
    <n v="55.8"/>
    <n v="253.01022048981801"/>
    <n v="1.9070415230597999E-2"/>
    <n v="8.5492289073826893"/>
  </r>
  <r>
    <x v="2"/>
    <n v="8"/>
    <n v="78095"/>
    <s v="Calabria"/>
    <x v="22"/>
    <s v="Calabria"/>
    <s v="Catanzaro"/>
    <x v="0"/>
    <n v="0.21156008032933801"/>
    <n v="20.8"/>
    <n v="27.8"/>
    <n v="212.43906460143299"/>
    <n v="0.10937218397193101"/>
    <n v="38.308052354864401"/>
  </r>
  <r>
    <x v="2"/>
    <n v="8"/>
    <n v="47016"/>
    <s v="Toscana"/>
    <x v="66"/>
    <s v="Toscana"/>
    <s v="Firenze"/>
    <x v="0"/>
    <n v="8.2094579720928595E-2"/>
    <n v="89.9"/>
    <n v="48.5"/>
    <n v="277.34903718479399"/>
    <n v="3.42705643011324E-2"/>
    <n v="23.577556402533599"/>
  </r>
  <r>
    <x v="2"/>
    <n v="8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2"/>
    <n v="8"/>
    <n v="63047"/>
    <s v="Campania"/>
    <x v="42"/>
    <s v="Campania"/>
    <s v="Salerno"/>
    <x v="0"/>
    <n v="0.228004606399625"/>
    <n v="39.6"/>
    <n v="25.5"/>
    <n v="204.17924563955"/>
    <n v="3.1278945486646899E-2"/>
    <n v="29.389984867654299"/>
  </r>
  <r>
    <x v="2"/>
    <n v="8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2"/>
    <n v="8"/>
    <n v="23083"/>
    <s v="Veneto"/>
    <x v="49"/>
    <s v="Veneto"/>
    <s v="Venezia"/>
    <x v="0"/>
    <n v="0.15746775023919601"/>
    <n v="81.099999999999994"/>
    <n v="55.8"/>
    <n v="158.466702093885"/>
    <n v="1.2051042817487201E-2"/>
    <n v="5.7907865211031799"/>
  </r>
  <r>
    <x v="2"/>
    <n v="8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8"/>
    <n v="56013"/>
    <s v="Lazio"/>
    <x v="56"/>
    <s v="Lazio"/>
    <s v="Viterbo"/>
    <x v="0"/>
    <n v="0.32111125664135698"/>
    <n v="63.9"/>
    <n v="45.2"/>
    <n v="10.9383241503955"/>
    <n v="4.7236432721768499E-4"/>
    <n v="2.0456254098497801"/>
  </r>
  <r>
    <x v="2"/>
    <n v="8"/>
    <n v="6153"/>
    <s v="Piemonte"/>
    <x v="43"/>
    <s v="Piemonte"/>
    <s v="Torino"/>
    <x v="0"/>
    <n v="0.17396314008354599"/>
    <n v="106.2"/>
    <n v="46.2"/>
    <n v="183.32052079341599"/>
    <n v="2.13731207472951E-2"/>
    <n v="20.091531371332898"/>
  </r>
  <r>
    <x v="2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8"/>
    <n v="39016"/>
    <s v="Emilia-Romagna"/>
    <x v="44"/>
    <s v="Emilia-Romagna"/>
    <s v="Bologna"/>
    <x v="0"/>
    <n v="6.4368269552582097E-2"/>
    <n v="81.5"/>
    <n v="51.5"/>
    <n v="247.29909741794199"/>
    <n v="2.0068061579956099E-2"/>
    <n v="26.6933983606128"/>
  </r>
  <r>
    <x v="2"/>
    <n v="8"/>
    <n v="41010"/>
    <s v="Marche"/>
    <x v="36"/>
    <s v="Marche"/>
    <s v="Pesaro e Urbino"/>
    <x v="0"/>
    <n v="0.305901474141477"/>
    <n v="61.9"/>
    <n v="44.8"/>
    <n v="40.959922305777702"/>
    <n v="1.5709080352121301E-2"/>
    <n v="3.1480483386763001"/>
  </r>
  <r>
    <x v="2"/>
    <n v="8"/>
    <n v="16096"/>
    <s v="Lombardia"/>
    <x v="24"/>
    <s v="Lombardia"/>
    <s v="Milano"/>
    <x v="0"/>
    <n v="1.0440146053039501E-2"/>
    <n v="95.7"/>
    <n v="42.9"/>
    <n v="402.38976877184001"/>
    <n v="1.8139585168870698E-2"/>
    <n v="28.025754734329499"/>
  </r>
  <r>
    <x v="2"/>
    <n v="8"/>
    <n v="20030"/>
    <s v="Lombardia"/>
    <x v="5"/>
    <s v="Lombardia"/>
    <s v="Milano"/>
    <x v="0"/>
    <n v="0.273442080498637"/>
    <n v="95.7"/>
    <n v="42.9"/>
    <n v="101.597033927905"/>
    <n v="5.1442275696499604E-3"/>
    <n v="7.8374044387187496"/>
  </r>
  <r>
    <x v="2"/>
    <n v="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8"/>
    <n v="1197"/>
    <s v="Piemonte"/>
    <x v="3"/>
    <s v="Piemonte"/>
    <s v="Alessandria"/>
    <x v="0"/>
    <n v="0.10526280085876399"/>
    <n v="106.2"/>
    <n v="46.2"/>
    <n v="252.41494529141099"/>
    <n v="2.8694489066739499E-2"/>
    <n v="28.299234844737899"/>
  </r>
  <r>
    <x v="2"/>
    <n v="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8"/>
    <n v="41019"/>
    <s v="Marche"/>
    <x v="36"/>
    <s v="Emilia-Romagna"/>
    <s v="Bologna"/>
    <x v="1"/>
    <n v="0.299463823979434"/>
    <n v="61.9"/>
    <n v="44.8"/>
    <n v="49.556381320974403"/>
    <n v="1.9994358201025301E-2"/>
    <n v="4.0257022038500301"/>
  </r>
  <r>
    <x v="2"/>
    <n v="8"/>
    <n v="78105"/>
    <s v="Calabria"/>
    <x v="22"/>
    <s v="Campania"/>
    <s v="Salerno"/>
    <x v="1"/>
    <n v="0.19598341470390401"/>
    <n v="20.8"/>
    <n v="27.8"/>
    <n v="264.93293336079302"/>
    <n v="0.169080280098831"/>
    <n v="41.297249872199899"/>
  </r>
  <r>
    <x v="2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8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2"/>
    <n v="8"/>
    <n v="10047"/>
    <s v="Liguria"/>
    <x v="30"/>
    <s v="Liguria"/>
    <s v="Genova"/>
    <x v="0"/>
    <n v="0.30950323983239397"/>
    <n v="96.8"/>
    <n v="39.799999999999997"/>
    <n v="94.368090152325607"/>
    <n v="5.02448208746109E-2"/>
    <n v="11.5630531241352"/>
  </r>
  <r>
    <x v="2"/>
    <n v="8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2"/>
    <n v="8"/>
    <n v="16206"/>
    <s v="Lombardia"/>
    <x v="24"/>
    <s v="Lombardia"/>
    <s v="Milano"/>
    <x v="0"/>
    <n v="1.01655230277572E-2"/>
    <n v="95.7"/>
    <n v="42.9"/>
    <n v="401.29020707011398"/>
    <n v="1.7995145272493501E-2"/>
    <n v="28.357372571752901"/>
  </r>
  <r>
    <x v="2"/>
    <n v="8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2"/>
    <n v="8"/>
    <n v="36036"/>
    <s v="Emilia-Romagna"/>
    <x v="53"/>
    <s v="Emilia-Romagna"/>
    <s v="RAVENNA-FORLI-CESENA-RIMINI"/>
    <x v="0"/>
    <n v="9.0627192594902997E-2"/>
    <n v="81.5"/>
    <n v="51.5"/>
    <n v="221.59466125841499"/>
    <n v="1.8753064988726299E-2"/>
    <n v="23.641402504299499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3025"/>
    <s v="Piemonte"/>
    <x v="74"/>
    <s v="Lombardia"/>
    <s v="COMO-VARESE"/>
    <x v="1"/>
    <n v="0.205074291527682"/>
    <n v="106.2"/>
    <n v="46.2"/>
    <n v="152.38641853473001"/>
    <n v="1.79807310973512E-2"/>
    <n v="16.2766189823686"/>
  </r>
  <r>
    <x v="2"/>
    <n v="8"/>
    <n v="13061"/>
    <s v="Lombardia"/>
    <x v="26"/>
    <s v="Lombardia"/>
    <s v="Bergamo"/>
    <x v="0"/>
    <n v="3.56975505859949E-2"/>
    <n v="95.7"/>
    <n v="42.9"/>
    <n v="374.105560667345"/>
    <n v="1.6526217856069999E-2"/>
    <n v="25.8806688419544"/>
  </r>
  <r>
    <x v="2"/>
    <n v="8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2"/>
    <n v="8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2"/>
    <n v="8"/>
    <n v="60037"/>
    <s v="Lazio"/>
    <x v="46"/>
    <s v="Lazio"/>
    <s v="Roma"/>
    <x v="0"/>
    <n v="0.28027456382485499"/>
    <n v="63.9"/>
    <n v="45.2"/>
    <n v="48.020344647727697"/>
    <n v="5.9188881198767498E-3"/>
    <n v="8.0639796508452797"/>
  </r>
  <r>
    <x v="2"/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8"/>
    <n v="23015"/>
    <s v="Veneto"/>
    <x v="49"/>
    <s v="Veneto"/>
    <s v="Vicenza"/>
    <x v="0"/>
    <n v="0.15607334697216299"/>
    <n v="81.099999999999994"/>
    <n v="55.8"/>
    <n v="160.59408626346399"/>
    <n v="1.2214794282328899E-2"/>
    <n v="5.78685831771688"/>
  </r>
  <r>
    <x v="2"/>
    <n v="8"/>
    <n v="58103"/>
    <s v="Lazio"/>
    <x v="0"/>
    <s v="Lazio"/>
    <s v="Roma"/>
    <x v="0"/>
    <n v="0.218930726960963"/>
    <n v="63.9"/>
    <n v="45.2"/>
    <n v="124.975790481031"/>
    <n v="1.7436925536864E-2"/>
    <n v="12.6004482881438"/>
  </r>
  <r>
    <x v="2"/>
    <n v="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26093"/>
    <s v="Veneto"/>
    <x v="48"/>
    <s v="Veneto"/>
    <s v="Treviso"/>
    <x v="0"/>
    <n v="9.2694135343551004E-2"/>
    <n v="81.099999999999994"/>
    <n v="55.8"/>
    <n v="245.983586617756"/>
    <n v="1.99250496113655E-2"/>
    <n v="8.3535098935535892"/>
  </r>
  <r>
    <x v="2"/>
    <n v="8"/>
    <n v="35001"/>
    <s v="Emilia-Romagna"/>
    <x v="37"/>
    <s v="Emilia-Romagna"/>
    <s v="Bologna"/>
    <x v="0"/>
    <n v="0.16181056226100499"/>
    <n v="81.5"/>
    <n v="51.5"/>
    <n v="146.07822951672301"/>
    <n v="1.30263649454102E-2"/>
    <n v="16.3919801911285"/>
  </r>
  <r>
    <x v="2"/>
    <n v="8"/>
    <n v="13225"/>
    <s v="Lombardia"/>
    <x v="26"/>
    <s v="Lombardia"/>
    <s v="Como-Varese"/>
    <x v="0"/>
    <n v="0.104925348441283"/>
    <n v="95.7"/>
    <n v="42.9"/>
    <n v="291.37305174199599"/>
    <n v="1.23635258838206E-2"/>
    <n v="21.289239053821799"/>
  </r>
  <r>
    <x v="2"/>
    <n v="8"/>
    <n v="29004"/>
    <s v="Veneto"/>
    <x v="31"/>
    <s v="Veneto"/>
    <s v="Treviso"/>
    <x v="0"/>
    <n v="0.18013701145403399"/>
    <n v="81.099999999999994"/>
    <n v="55.8"/>
    <n v="126.98097173622899"/>
    <n v="1.0834770783286801E-2"/>
    <n v="5.3616188412719303"/>
  </r>
  <r>
    <x v="2"/>
    <n v="8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2"/>
    <n v="8"/>
    <n v="52017"/>
    <s v="Toscana"/>
    <x v="28"/>
    <s v="Toscana"/>
    <s v="Siena"/>
    <x v="0"/>
    <n v="0.23942520629292299"/>
    <n v="89.9"/>
    <n v="48.5"/>
    <n v="102.657949434195"/>
    <n v="9.8951844904538802E-3"/>
    <n v="7.4103531391949398"/>
  </r>
  <r>
    <x v="2"/>
    <n v="8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2"/>
    <n v="8"/>
    <n v="48014"/>
    <s v="Toscana"/>
    <x v="41"/>
    <s v="Toscana"/>
    <s v="Pistoia"/>
    <x v="0"/>
    <n v="0.12932962249129101"/>
    <n v="89.9"/>
    <n v="48.5"/>
    <n v="224.158110060404"/>
    <n v="2.7634431350250399E-2"/>
    <n v="19.017887292228199"/>
  </r>
  <r>
    <x v="2"/>
    <n v="8"/>
    <n v="13100"/>
    <s v="Lombardia"/>
    <x v="26"/>
    <s v="Lombardia"/>
    <s v="Milano"/>
    <x v="0"/>
    <n v="7.8478377979843503E-3"/>
    <n v="95.7"/>
    <n v="42.9"/>
    <n v="406.48990304283899"/>
    <n v="1.8120127679297E-2"/>
    <n v="27.928432294300102"/>
  </r>
  <r>
    <x v="2"/>
    <n v="8"/>
    <n v="58096"/>
    <s v="Lazio"/>
    <x v="0"/>
    <s v="Lazio"/>
    <s v="Roma"/>
    <x v="0"/>
    <n v="0.17020719700001699"/>
    <n v="63.9"/>
    <n v="45.2"/>
    <n v="179.232569805884"/>
    <n v="2.5320496818547499E-2"/>
    <n v="17.6270073636388"/>
  </r>
  <r>
    <x v="2"/>
    <n v="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8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2"/>
    <n v="8"/>
    <n v="59011"/>
    <s v="Lazio"/>
    <x v="45"/>
    <s v="Lazio"/>
    <s v="Frosinone"/>
    <x v="0"/>
    <n v="0.15432666515559501"/>
    <n v="63.9"/>
    <n v="45.2"/>
    <n v="161.610997772113"/>
    <n v="2.3711753097065202E-2"/>
    <n v="26.981291085590001"/>
  </r>
  <r>
    <x v="2"/>
    <n v="8"/>
    <n v="1078"/>
    <s v="Piemonte"/>
    <x v="3"/>
    <s v="Piemonte"/>
    <s v="Alessandria"/>
    <x v="0"/>
    <n v="0.103406706965103"/>
    <n v="106.2"/>
    <n v="46.2"/>
    <n v="254.60746660305"/>
    <n v="2.8929618838722301E-2"/>
    <n v="28.449575759147301"/>
  </r>
  <r>
    <x v="2"/>
    <n v="8"/>
    <n v="44066"/>
    <s v="Marche"/>
    <x v="20"/>
    <s v="Abruzzo"/>
    <s v="L'Aquila"/>
    <x v="1"/>
    <n v="0.25906040010443698"/>
    <n v="61.9"/>
    <n v="44.8"/>
    <n v="106.914444252423"/>
    <n v="4.0733638373800701E-2"/>
    <n v="7.6686080681315696"/>
  </r>
  <r>
    <x v="2"/>
    <n v="8"/>
    <n v="22222"/>
    <s v="Trentino-Alto Adige"/>
    <x v="16"/>
    <s v="Trentino-Alto Adige"/>
    <s v="Trento"/>
    <x v="0"/>
    <n v="0.104758594492639"/>
    <n v="47.5"/>
    <n v="60.4"/>
    <n v="226.83615194744701"/>
    <n v="0.112249922905793"/>
    <n v="9.1492423569200092"/>
  </r>
  <r>
    <x v="2"/>
    <n v="8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2"/>
    <n v="8"/>
    <n v="46018"/>
    <s v="Toscana"/>
    <x v="63"/>
    <s v="Emilia-Romagna"/>
    <s v="Bologna"/>
    <x v="1"/>
    <n v="0.11837698579431701"/>
    <n v="89.9"/>
    <n v="48.5"/>
    <n v="238.649124019754"/>
    <n v="3.01882857876603E-2"/>
    <n v="19.733541783454498"/>
  </r>
  <r>
    <x v="2"/>
    <n v="8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2"/>
    <n v="8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2"/>
    <n v="8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x v="2"/>
    <n v="8"/>
    <n v="96032"/>
    <s v="Piemonte"/>
    <x v="32"/>
    <s v="Lombardia"/>
    <s v="Milano"/>
    <x v="1"/>
    <n v="0.19177718463693599"/>
    <n v="106.2"/>
    <n v="46.2"/>
    <n v="164.87711057148601"/>
    <n v="1.8979915746674798E-2"/>
    <n v="18.004577901556701"/>
  </r>
  <r>
    <x v="2"/>
    <n v="8"/>
    <n v="65156"/>
    <s v="Campania"/>
    <x v="4"/>
    <s v="Campania"/>
    <s v="Salerno"/>
    <x v="0"/>
    <n v="0.37540603920552901"/>
    <n v="39.6"/>
    <n v="25.5"/>
    <n v="59.967844799319401"/>
    <n v="1.6512033520925399E-2"/>
    <n v="10.9771211272651"/>
  </r>
  <r>
    <x v="2"/>
    <n v="8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2"/>
    <n v="8"/>
    <n v="34014"/>
    <s v="Emilia-Romagna"/>
    <x v="23"/>
    <s v="Emilia-Romagna"/>
    <s v="Modena"/>
    <x v="0"/>
    <n v="0.19829845742428601"/>
    <n v="81.5"/>
    <n v="51.5"/>
    <n v="111.047594838441"/>
    <n v="1.05430273306999E-2"/>
    <n v="11.874972697545401"/>
  </r>
  <r>
    <x v="2"/>
    <n v="8"/>
    <n v="43023"/>
    <s v="Marche"/>
    <x v="12"/>
    <s v="Abruzzo"/>
    <s v="Teramo"/>
    <x v="1"/>
    <n v="0.26071392972000701"/>
    <n v="61.9"/>
    <n v="44.8"/>
    <n v="91.475160365208595"/>
    <n v="2.96491481095024E-2"/>
    <n v="8.8960127980086199"/>
  </r>
  <r>
    <x v="2"/>
    <n v="8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8"/>
    <n v="78045"/>
    <s v="Calabria"/>
    <x v="22"/>
    <s v="Puglia"/>
    <s v="Taranto"/>
    <x v="1"/>
    <n v="0.18984275254725699"/>
    <n v="20.8"/>
    <n v="27.8"/>
    <n v="254.99027936134999"/>
    <n v="0.14888887004877799"/>
    <n v="42.316541740733001"/>
  </r>
  <r>
    <x v="2"/>
    <n v="8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2"/>
    <n v="8"/>
    <n v="48041"/>
    <s v="Toscana"/>
    <x v="41"/>
    <s v="Toscana"/>
    <s v="Pisa"/>
    <x v="0"/>
    <n v="9.1201958943085096E-2"/>
    <n v="89.9"/>
    <n v="48.5"/>
    <n v="272.652506700206"/>
    <n v="3.4125556737622902E-2"/>
    <n v="21.5649161106519"/>
  </r>
  <r>
    <x v="2"/>
    <n v="8"/>
    <n v="1076"/>
    <s v="Piemonte"/>
    <x v="3"/>
    <s v="Piemonte"/>
    <s v="Torino"/>
    <x v="0"/>
    <n v="0.148449539929004"/>
    <n v="106.2"/>
    <n v="46.2"/>
    <n v="207.80940164934401"/>
    <n v="2.3899761623458301E-2"/>
    <n v="23.386418638095499"/>
  </r>
  <r>
    <x v="2"/>
    <n v="8"/>
    <n v="1013"/>
    <s v="Piemonte"/>
    <x v="3"/>
    <s v="Piemonte"/>
    <s v="Cuneo"/>
    <x v="0"/>
    <n v="0.12143475828773601"/>
    <n v="106.2"/>
    <n v="46.2"/>
    <n v="235.88133127489499"/>
    <n v="2.7144065764232998E-2"/>
    <n v="26.4609308589826"/>
  </r>
  <r>
    <x v="2"/>
    <n v="8"/>
    <n v="75084"/>
    <s v="Puglia"/>
    <x v="47"/>
    <s v="Puglia"/>
    <s v="Taranto"/>
    <x v="0"/>
    <n v="0.22979650119065301"/>
    <n v="61.4"/>
    <n v="28.6"/>
    <n v="185.36978896041001"/>
    <n v="2.1080905335587801E-2"/>
    <n v="28.965479476954702"/>
  </r>
  <r>
    <x v="2"/>
    <n v="8"/>
    <n v="4180"/>
    <s v="Piemonte"/>
    <x v="19"/>
    <s v="Piemonte"/>
    <s v="Cuneo"/>
    <x v="0"/>
    <n v="0.181463147900078"/>
    <n v="106.2"/>
    <n v="46.2"/>
    <n v="174.29870896255099"/>
    <n v="2.1141062243672501E-2"/>
    <n v="19.645546578118999"/>
  </r>
  <r>
    <x v="2"/>
    <n v="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8"/>
    <n v="16212"/>
    <s v="Lombardia"/>
    <x v="24"/>
    <s v="Lombardia"/>
    <s v="Milano"/>
    <x v="0"/>
    <n v="3.3689836244504101E-3"/>
    <n v="95.7"/>
    <n v="42.9"/>
    <n v="407.48578961146899"/>
    <n v="1.8289801662270701E-2"/>
    <n v="29.2487284163577"/>
  </r>
  <r>
    <x v="2"/>
    <n v="8"/>
    <n v="77006"/>
    <s v="Basilicata"/>
    <x v="38"/>
    <s v="Basilicata"/>
    <s v="Matera"/>
    <x v="0"/>
    <n v="0.46505945682496902"/>
    <n v="276.8"/>
    <n v="41.7"/>
    <n v="26.208874929674099"/>
    <n v="5.8482769390131702E-2"/>
    <n v="3.9760075601545899"/>
  </r>
  <r>
    <x v="2"/>
    <n v="8"/>
    <n v="5033"/>
    <s v="Piemonte"/>
    <x v="83"/>
    <s v="Lombardia"/>
    <s v="Milano"/>
    <x v="1"/>
    <n v="0.13088382805132101"/>
    <n v="106.2"/>
    <n v="46.2"/>
    <n v="225.83144226376101"/>
    <n v="2.5703455713191801E-2"/>
    <n v="25.3884419829492"/>
  </r>
  <r>
    <x v="2"/>
    <n v="8"/>
    <n v="67031"/>
    <s v="Abruzzo"/>
    <x v="85"/>
    <s v="Abruzzo"/>
    <s v="Chieti"/>
    <x v="0"/>
    <n v="0.28625432560501302"/>
    <n v="42.4"/>
    <n v="43.1"/>
    <n v="59.752819244780397"/>
    <n v="2.5644351017545801E-2"/>
    <n v="7.1393723974453396"/>
  </r>
  <r>
    <x v="2"/>
    <n v="8"/>
    <n v="94023"/>
    <s v="Molise"/>
    <x v="71"/>
    <s v="Campania"/>
    <s v="Benevento"/>
    <x v="1"/>
    <n v="0.42094875342685001"/>
    <n v="28.5"/>
    <n v="27.6"/>
    <n v="24.423903764968401"/>
    <n v="5.2434795439839699E-2"/>
    <n v="3.7561990845994702"/>
  </r>
  <r>
    <x v="2"/>
    <n v="8"/>
    <n v="67004"/>
    <s v="Abruzzo"/>
    <x v="85"/>
    <s v="Abruzzo"/>
    <s v="Teramo"/>
    <x v="0"/>
    <n v="0.25137281305782"/>
    <n v="42.4"/>
    <n v="43.1"/>
    <n v="121.487505337738"/>
    <n v="6.3659307653300301E-2"/>
    <n v="10.804894783235101"/>
  </r>
  <r>
    <x v="2"/>
    <n v="8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4079"/>
    <s v="Piemonte"/>
    <x v="19"/>
    <s v="Lombardia"/>
    <s v="LECCO-MONZA E DELLA BRIANZA"/>
    <x v="1"/>
    <n v="0.25540550198460099"/>
    <n v="106.2"/>
    <n v="46.2"/>
    <n v="99.303571882152397"/>
    <n v="1.1537102804039599E-2"/>
    <n v="10.667009414174901"/>
  </r>
  <r>
    <x v="2"/>
    <n v="8"/>
    <n v="108023"/>
    <s v="Lombardia"/>
    <x v="2"/>
    <s v="Lombardia"/>
    <s v="Brescia"/>
    <x v="0"/>
    <n v="0"/>
    <n v="95.7"/>
    <n v="42.9"/>
    <n v="431.29896279229803"/>
    <n v="1.9188387804862199E-2"/>
    <n v="30.028630010340599"/>
  </r>
  <r>
    <x v="2"/>
    <n v="8"/>
    <n v="69003"/>
    <s v="Abruzzo"/>
    <x v="61"/>
    <s v="Abruzzo"/>
    <s v="Chieti"/>
    <x v="0"/>
    <n v="0.282819620874872"/>
    <n v="42.4"/>
    <n v="43.1"/>
    <n v="98.840770374316506"/>
    <n v="8.8601219226295796E-2"/>
    <n v="9.7395953084726994"/>
  </r>
  <r>
    <x v="2"/>
    <n v="8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2"/>
    <n v="8"/>
    <n v="78074"/>
    <s v="Calabria"/>
    <x v="22"/>
    <s v="Calabria"/>
    <s v="Cosenza"/>
    <x v="0"/>
    <n v="0.33340578335599103"/>
    <n v="20.8"/>
    <n v="27.8"/>
    <n v="64.189598421875203"/>
    <n v="2.1582482799835899E-2"/>
    <n v="17.102750571809501"/>
  </r>
  <r>
    <x v="2"/>
    <n v="8"/>
    <n v="14005"/>
    <s v="Lombardia"/>
    <x v="52"/>
    <s v="Lombardia"/>
    <s v="Milano"/>
    <x v="0"/>
    <n v="0.14295474170422201"/>
    <n v="95.7"/>
    <n v="42.9"/>
    <n v="235.014459980471"/>
    <n v="9.7681420783423505E-3"/>
    <n v="21.319423021468101"/>
  </r>
  <r>
    <x v="2"/>
    <n v="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8"/>
    <n v="61060"/>
    <s v="Campania"/>
    <x v="40"/>
    <s v="Campania"/>
    <s v="Salerno"/>
    <x v="0"/>
    <n v="0.22738407453553"/>
    <n v="39.6"/>
    <n v="25.5"/>
    <n v="203.760556389046"/>
    <n v="3.1642326008215899E-2"/>
    <n v="29.763919418072099"/>
  </r>
  <r>
    <x v="2"/>
    <n v="8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2"/>
    <n v="8"/>
    <n v="46004"/>
    <s v="Toscana"/>
    <x v="63"/>
    <s v="Toscana"/>
    <s v="Prato"/>
    <x v="0"/>
    <n v="0.15696247108860001"/>
    <n v="89.9"/>
    <n v="48.5"/>
    <n v="188.500437616814"/>
    <n v="2.2873189809077099E-2"/>
    <n v="17.284380179787401"/>
  </r>
  <r>
    <x v="2"/>
    <n v="8"/>
    <n v="67030"/>
    <s v="Abruzzo"/>
    <x v="85"/>
    <s v="Abruzzo"/>
    <s v="Chieti"/>
    <x v="0"/>
    <n v="0.258805669398955"/>
    <n v="42.4"/>
    <n v="43.1"/>
    <n v="100.977930444534"/>
    <n v="4.9221005785389897E-2"/>
    <n v="10.696643363635999"/>
  </r>
  <r>
    <x v="2"/>
    <n v="8"/>
    <n v="98031"/>
    <s v="Lombardia"/>
    <x v="13"/>
    <s v="Lombardia"/>
    <s v="COMO-VARESE"/>
    <x v="0"/>
    <n v="6.1496537610959301E-2"/>
    <n v="95.7"/>
    <n v="42.9"/>
    <n v="348.31758026229301"/>
    <n v="1.60375261901512E-2"/>
    <n v="23.146880358589101"/>
  </r>
  <r>
    <x v="2"/>
    <n v="8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2"/>
    <n v="8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2"/>
    <n v="8"/>
    <n v="50032"/>
    <s v="Toscana"/>
    <x v="60"/>
    <s v="Toscana"/>
    <s v="Siena"/>
    <x v="0"/>
    <n v="0.107283524749939"/>
    <n v="89.9"/>
    <n v="48.5"/>
    <n v="251.58365902161299"/>
    <n v="3.0716744060801701E-2"/>
    <n v="20.522734014373"/>
  </r>
  <r>
    <x v="2"/>
    <n v="8"/>
    <n v="5097"/>
    <s v="Piemonte"/>
    <x v="83"/>
    <s v="Piemonte"/>
    <s v="Torino"/>
    <x v="0"/>
    <n v="0.141239623998546"/>
    <n v="106.2"/>
    <n v="46.2"/>
    <n v="215.93577931987599"/>
    <n v="2.4815893679041499E-2"/>
    <n v="24.064099227656101"/>
  </r>
  <r>
    <x v="2"/>
    <n v="8"/>
    <n v="30098"/>
    <s v="Friuli Venezia Giulia"/>
    <x v="25"/>
    <s v="Friuli Venezia Giulia"/>
    <s v="Udine"/>
    <x v="0"/>
    <n v="0.16501744493316101"/>
    <n v="120.8"/>
    <n v="49"/>
    <n v="207.27891887537399"/>
    <n v="7.03659896967746E-2"/>
    <n v="22.587634450797999"/>
  </r>
  <r>
    <x v="2"/>
    <n v="8"/>
    <n v="15009"/>
    <s v="Lombardia"/>
    <x v="13"/>
    <s v="Lombardia"/>
    <s v="Brescia"/>
    <x v="0"/>
    <n v="0"/>
    <n v="95.7"/>
    <n v="42.9"/>
    <n v="435.74372088930301"/>
    <n v="1.95872740324032E-2"/>
    <n v="29.8639341826687"/>
  </r>
  <r>
    <x v="2"/>
    <n v="8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8"/>
    <n v="45002"/>
    <s v="Toscana"/>
    <x v="35"/>
    <s v="Toscana"/>
    <s v="Lucca"/>
    <x v="0"/>
    <n v="0.24808604574013299"/>
    <n v="89.9"/>
    <n v="48.5"/>
    <n v="87.285737931270106"/>
    <n v="1.0450223142498299E-2"/>
    <n v="8.2189184317100494"/>
  </r>
  <r>
    <x v="2"/>
    <n v="8"/>
    <n v="77003"/>
    <s v="Basilicata"/>
    <x v="38"/>
    <s v="Basilicata"/>
    <s v="Potenza"/>
    <x v="0"/>
    <n v="0.46576325249355499"/>
    <n v="276.8"/>
    <n v="41.7"/>
    <n v="32.043931988726399"/>
    <n v="7.4129641213795006E-2"/>
    <n v="5.0168947113909699"/>
  </r>
  <r>
    <x v="2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8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8"/>
    <n v="79011"/>
    <s v="Calabria"/>
    <x v="39"/>
    <s v="Calabria"/>
    <s v="Cosenza"/>
    <x v="0"/>
    <n v="0.203497048994802"/>
    <n v="20.8"/>
    <n v="27.8"/>
    <n v="286.23307941591497"/>
    <n v="0.22734941873310999"/>
    <n v="43.605749334972202"/>
  </r>
  <r>
    <x v="2"/>
    <n v="8"/>
    <n v="97069"/>
    <s v="Lombardia"/>
    <x v="2"/>
    <s v="Piemonte"/>
    <s v="Torino"/>
    <x v="1"/>
    <n v="0.190485643889378"/>
    <n v="95.7"/>
    <n v="42.9"/>
    <n v="193.546015499931"/>
    <n v="8.0008672016125496E-3"/>
    <n v="14.691903123651"/>
  </r>
  <r>
    <x v="2"/>
    <n v="8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2"/>
    <n v="8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8"/>
    <n v="4171"/>
    <s v="Piemonte"/>
    <x v="19"/>
    <s v="Piemonte"/>
    <s v="Alessandria"/>
    <x v="0"/>
    <n v="0.13100274418740801"/>
    <n v="106.2"/>
    <n v="46.2"/>
    <n v="226.05750579586001"/>
    <n v="2.6513667545358301E-2"/>
    <n v="25.4323504471758"/>
  </r>
  <r>
    <x v="2"/>
    <n v="8"/>
    <n v="24012"/>
    <s v="Veneto"/>
    <x v="59"/>
    <s v="Veneto"/>
    <s v="Venezia"/>
    <x v="0"/>
    <n v="0.101158005280479"/>
    <n v="81.099999999999994"/>
    <n v="55.8"/>
    <n v="236.64204192007199"/>
    <n v="1.97971271480364E-2"/>
    <n v="7.6726049402968304"/>
  </r>
  <r>
    <x v="2"/>
    <n v="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8"/>
    <n v="68041"/>
    <s v="Abruzzo"/>
    <x v="54"/>
    <s v="Abruzzo"/>
    <s v="L'Aquila"/>
    <x v="0"/>
    <n v="0.241333187725665"/>
    <n v="42.4"/>
    <n v="43.1"/>
    <n v="160.99512363097199"/>
    <n v="0.110357955507074"/>
    <n v="12.780909940797599"/>
  </r>
  <r>
    <x v="2"/>
    <n v="8"/>
    <n v="54011"/>
    <s v="Umbria"/>
    <x v="10"/>
    <s v="Umbria"/>
    <s v="Perugia"/>
    <x v="0"/>
    <n v="0.26478237501684299"/>
    <n v="84.4"/>
    <n v="56.3"/>
    <n v="30.400927612650499"/>
    <n v="2.1710692712928401E-2"/>
    <n v="0.93235138425239195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8"/>
    <n v="65135"/>
    <s v="Campania"/>
    <x v="4"/>
    <s v="Campania"/>
    <s v="Benevento"/>
    <x v="0"/>
    <n v="0.16959253926512"/>
    <n v="39.6"/>
    <n v="25.5"/>
    <n v="256.63315617917101"/>
    <n v="4.0521823035110198E-2"/>
    <n v="38.387049616697297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24074"/>
    <s v="Veneto"/>
    <x v="59"/>
    <s v="Emilia-Romagna"/>
    <s v="Bologna"/>
    <x v="1"/>
    <n v="0.118124852659182"/>
    <n v="81.099999999999994"/>
    <n v="55.8"/>
    <n v="209.38538093094101"/>
    <n v="1.7447688201830101E-2"/>
    <n v="7.9867632421409702"/>
  </r>
  <r>
    <x v="2"/>
    <n v="8"/>
    <n v="26088"/>
    <s v="Veneto"/>
    <x v="48"/>
    <s v="Veneto"/>
    <s v="Venezia"/>
    <x v="0"/>
    <n v="0.105526761611584"/>
    <n v="81.099999999999994"/>
    <n v="55.8"/>
    <n v="222.843323306983"/>
    <n v="1.7171522926814099E-2"/>
    <n v="9.0271314108956204"/>
  </r>
  <r>
    <x v="2"/>
    <n v="8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8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2"/>
    <n v="8"/>
    <n v="69027"/>
    <s v="Abruzzo"/>
    <x v="61"/>
    <s v="Abruzzo"/>
    <s v="Pescara"/>
    <x v="0"/>
    <n v="0.28626880257619203"/>
    <n v="42.4"/>
    <n v="43.1"/>
    <n v="92.863564136141804"/>
    <n v="9.0226493873386507E-2"/>
    <n v="10.267054091142301"/>
  </r>
  <r>
    <x v="2"/>
    <n v="8"/>
    <n v="96073"/>
    <s v="Piemonte"/>
    <x v="32"/>
    <s v="Lombardia"/>
    <s v="Milano"/>
    <x v="1"/>
    <n v="0.18941243701782101"/>
    <n v="106.2"/>
    <n v="46.2"/>
    <n v="167.07764314488401"/>
    <n v="1.9248153338108399E-2"/>
    <n v="18.3323201579528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74009"/>
    <s v="Puglia"/>
    <x v="57"/>
    <s v="Puglia"/>
    <s v="Lecce"/>
    <x v="0"/>
    <n v="0.17942392459450801"/>
    <n v="61.4"/>
    <n v="28.6"/>
    <n v="243.43159076441901"/>
    <n v="5.5040135007083303E-2"/>
    <n v="38.103452817908199"/>
  </r>
  <r>
    <x v="2"/>
    <n v="8"/>
    <n v="97080"/>
    <s v="Lombardia"/>
    <x v="2"/>
    <s v="Lombardia"/>
    <s v="Brescia"/>
    <x v="0"/>
    <n v="3.1054584497882499E-2"/>
    <n v="95.7"/>
    <n v="42.9"/>
    <n v="376.70896337157598"/>
    <n v="1.64484872113007E-2"/>
    <n v="26.8308685410538"/>
  </r>
  <r>
    <x v="2"/>
    <n v="8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2"/>
    <n v="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2"/>
    <n v="8"/>
    <n v="70046"/>
    <s v="Molise"/>
    <x v="80"/>
    <s v="Molise"/>
    <s v="Isernia"/>
    <x v="0"/>
    <n v="0.54230255677290096"/>
    <n v="28.5"/>
    <n v="27.6"/>
    <n v="11.794987026685201"/>
    <n v="0.27303385095447402"/>
    <n v="3.04712723270901"/>
  </r>
  <r>
    <x v="2"/>
    <n v="8"/>
    <n v="51026"/>
    <s v="Toscana"/>
    <x v="65"/>
    <s v="Toscana"/>
    <s v="Siena"/>
    <x v="0"/>
    <n v="0.21544653092379401"/>
    <n v="89.9"/>
    <n v="48.5"/>
    <n v="138.83371555653"/>
    <n v="1.6912485467146899E-2"/>
    <n v="8.1582268811275593"/>
  </r>
  <r>
    <x v="2"/>
    <n v="8"/>
    <n v="3131"/>
    <s v="Piemonte"/>
    <x v="74"/>
    <s v="Lombardia"/>
    <s v="Milano"/>
    <x v="1"/>
    <n v="0.18744234594940801"/>
    <n v="106.2"/>
    <n v="46.2"/>
    <n v="169.81289042584399"/>
    <n v="1.9631362487427299E-2"/>
    <n v="18.417300187084599"/>
  </r>
  <r>
    <x v="2"/>
    <n v="8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2"/>
    <n v="8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2"/>
    <n v="8"/>
    <n v="37031"/>
    <s v="Emilia-Romagna"/>
    <x v="9"/>
    <s v="Emilia-Romagna"/>
    <s v="Bologna"/>
    <x v="0"/>
    <n v="0.17933596867733401"/>
    <n v="81.5"/>
    <n v="51.5"/>
    <n v="127.917739960125"/>
    <n v="1.09110591144962E-2"/>
    <n v="14.3835133741999"/>
  </r>
  <r>
    <x v="2"/>
    <n v="8"/>
    <n v="31016"/>
    <s v="Friuli Venezia Giulia"/>
    <x v="78"/>
    <s v="Friuli Venezia Giulia"/>
    <s v="Pordenone"/>
    <x v="0"/>
    <n v="0.15691858343051199"/>
    <n v="120.8"/>
    <n v="49"/>
    <n v="214.86684835905501"/>
    <n v="7.1732907542195398E-2"/>
    <n v="23.7744218493829"/>
  </r>
  <r>
    <x v="2"/>
    <n v="8"/>
    <n v="36013"/>
    <s v="Emilia-Romagna"/>
    <x v="53"/>
    <s v="Emilia-Romagna"/>
    <s v="Reggio nell'Emilia"/>
    <x v="0"/>
    <n v="0.16242069285232599"/>
    <n v="81.5"/>
    <n v="51.5"/>
    <n v="147.42443229334501"/>
    <n v="1.2677503295209201E-2"/>
    <n v="15.8026099334176"/>
  </r>
  <r>
    <x v="2"/>
    <n v="8"/>
    <n v="78136"/>
    <s v="Calabria"/>
    <x v="22"/>
    <s v="Puglia"/>
    <s v="Taranto"/>
    <x v="1"/>
    <n v="0.29120775523991099"/>
    <n v="20.8"/>
    <n v="27.8"/>
    <n v="120.494232808322"/>
    <n v="4.7078694020232903E-2"/>
    <n v="22.422948875628101"/>
  </r>
  <r>
    <x v="2"/>
    <n v="8"/>
    <n v="76073"/>
    <s v="Basilicata"/>
    <x v="18"/>
    <s v="Puglia"/>
    <s v="Bari"/>
    <x v="1"/>
    <n v="0.44274419949905303"/>
    <n v="276.8"/>
    <n v="41.7"/>
    <n v="30.471086615281099"/>
    <n v="3.4325373432434497E-2"/>
    <n v="6.4476630426864396"/>
  </r>
  <r>
    <x v="2"/>
    <n v="8"/>
    <n v="72022"/>
    <s v="Puglia"/>
    <x v="7"/>
    <s v="Campania"/>
    <s v="Avellino"/>
    <x v="1"/>
    <n v="0.218693661174789"/>
    <n v="61.4"/>
    <n v="28.6"/>
    <n v="241.85894682490201"/>
    <n v="6.5086625978579102E-2"/>
    <n v="26.789398864661202"/>
  </r>
  <r>
    <x v="2"/>
    <n v="8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2"/>
    <n v="8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2"/>
    <n v="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8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x v="2"/>
    <n v="8"/>
    <n v="23039"/>
    <s v="Veneto"/>
    <x v="49"/>
    <s v="Lombardia"/>
    <s v="COMO-VARESE"/>
    <x v="1"/>
    <n v="0.13761058092050901"/>
    <n v="81.099999999999994"/>
    <n v="55.8"/>
    <n v="184.95650125045"/>
    <n v="1.45138522340104E-2"/>
    <n v="6.6658756635914402"/>
  </r>
  <r>
    <x v="2"/>
    <n v="8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2"/>
    <n v="8"/>
    <n v="36005"/>
    <s v="Emilia-Romagna"/>
    <x v="53"/>
    <s v="Lombardia"/>
    <s v="CREMONA-MANTOVA"/>
    <x v="1"/>
    <n v="0.16859857191407801"/>
    <n v="81.5"/>
    <n v="51.5"/>
    <n v="142.32430068076701"/>
    <n v="1.25374256495762E-2"/>
    <n v="14.8873193330107"/>
  </r>
  <r>
    <x v="2"/>
    <n v="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8"/>
    <n v="48013"/>
    <s v="Toscana"/>
    <x v="41"/>
    <s v="Emilia-Romagna"/>
    <s v="Bologna"/>
    <x v="1"/>
    <n v="0.25526779379772402"/>
    <n v="89.9"/>
    <n v="48.5"/>
    <n v="84.905080409774101"/>
    <n v="1.06205139939921E-2"/>
    <n v="6.3646085465681397"/>
  </r>
  <r>
    <x v="2"/>
    <n v="8"/>
    <n v="48018"/>
    <s v="Toscana"/>
    <x v="41"/>
    <s v="Toscana"/>
    <s v="Firenze"/>
    <x v="0"/>
    <n v="0.26828332366804197"/>
    <n v="89.9"/>
    <n v="48.5"/>
    <n v="68.417708401483296"/>
    <n v="8.8971460344492593E-3"/>
    <n v="5.5633125675305202"/>
  </r>
  <r>
    <x v="2"/>
    <n v="8"/>
    <n v="66006"/>
    <s v="Abruzzo"/>
    <x v="64"/>
    <s v="Lazio"/>
    <s v="Frosinone"/>
    <x v="1"/>
    <n v="0.28336293331759899"/>
    <n v="42.4"/>
    <n v="43.1"/>
    <n v="66.829555653849297"/>
    <n v="2.69058582385047E-2"/>
    <n v="6.6523640159718704"/>
  </r>
  <r>
    <x v="2"/>
    <n v="8"/>
    <n v="64116"/>
    <s v="Campania"/>
    <x v="76"/>
    <s v="Campania"/>
    <s v="Napoli"/>
    <x v="0"/>
    <n v="0.21169367567109901"/>
    <n v="39.6"/>
    <n v="25.5"/>
    <n v="223.16489736283901"/>
    <n v="3.5653044872059697E-2"/>
    <n v="31.1728820512059"/>
  </r>
  <r>
    <x v="2"/>
    <n v="8"/>
    <n v="64023"/>
    <s v="Campania"/>
    <x v="76"/>
    <s v="Campania"/>
    <s v="Benevento"/>
    <x v="0"/>
    <n v="0.25895364456743503"/>
    <n v="39.6"/>
    <n v="25.5"/>
    <n v="176.55657936133599"/>
    <n v="2.76762470075427E-2"/>
    <n v="24.8037784349475"/>
  </r>
  <r>
    <x v="2"/>
    <n v="8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2"/>
    <n v="8"/>
    <n v="30016"/>
    <s v="Friuli Venezia Giulia"/>
    <x v="25"/>
    <s v="Veneto"/>
    <s v="Treviso"/>
    <x v="1"/>
    <n v="0.16875286012704899"/>
    <n v="120.8"/>
    <n v="49"/>
    <n v="217.729545794258"/>
    <n v="8.1794892814604295E-2"/>
    <n v="20.770476611401499"/>
  </r>
  <r>
    <x v="2"/>
    <n v="8"/>
    <n v="63084"/>
    <s v="Campania"/>
    <x v="42"/>
    <s v="Lazio"/>
    <s v="Latina"/>
    <x v="1"/>
    <n v="0.16886638556936201"/>
    <n v="39.6"/>
    <n v="25.5"/>
    <n v="255.914997301966"/>
    <n v="3.9904643928406001E-2"/>
    <n v="38.700947986526202"/>
  </r>
  <r>
    <x v="2"/>
    <n v="8"/>
    <n v="37022"/>
    <s v="Emilia-Romagna"/>
    <x v="9"/>
    <s v="Emilia-Romagna"/>
    <s v="Bologna"/>
    <x v="0"/>
    <n v="0.202875592981071"/>
    <n v="81.5"/>
    <n v="51.5"/>
    <n v="103.9420736389"/>
    <n v="8.7375168373505195E-3"/>
    <n v="11.7003547840972"/>
  </r>
  <r>
    <x v="2"/>
    <n v="8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x v="2"/>
    <n v="8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8"/>
    <n v="28027"/>
    <s v="Veneto"/>
    <x v="21"/>
    <s v="Veneto"/>
    <s v="Verona"/>
    <x v="0"/>
    <n v="0.16834287034279799"/>
    <n v="81.099999999999994"/>
    <n v="55.8"/>
    <n v="142.55399870228899"/>
    <n v="1.19077499755267E-2"/>
    <n v="5.8530869738203704"/>
  </r>
  <r>
    <x v="2"/>
    <n v="8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x v="2"/>
    <n v="8"/>
    <n v="72048"/>
    <s v="Puglia"/>
    <x v="7"/>
    <s v="Puglia"/>
    <s v="Barletta-Andria-Trani"/>
    <x v="0"/>
    <n v="0.204019803819706"/>
    <n v="61.4"/>
    <n v="28.6"/>
    <n v="265.29355144167198"/>
    <n v="6.9501391259360196E-2"/>
    <n v="26.958042041601601"/>
  </r>
  <r>
    <x v="2"/>
    <n v="8"/>
    <n v="1275"/>
    <s v="Piemonte"/>
    <x v="3"/>
    <s v="Piemonte"/>
    <s v="Torino"/>
    <x v="0"/>
    <n v="0.17411474910717201"/>
    <n v="106.2"/>
    <n v="46.2"/>
    <n v="181.14706829897901"/>
    <n v="2.14095053348216E-2"/>
    <n v="20.564960003253901"/>
  </r>
  <r>
    <x v="2"/>
    <n v="8"/>
    <n v="53008"/>
    <s v="Toscana"/>
    <x v="69"/>
    <s v="Toscana"/>
    <s v="Siena"/>
    <x v="0"/>
    <n v="0.26490484132834302"/>
    <n v="89.9"/>
    <n v="48.5"/>
    <n v="79.1882141709835"/>
    <n v="5.1915524483391396E-3"/>
    <n v="3.51161193702348"/>
  </r>
  <r>
    <x v="2"/>
    <n v="8"/>
    <n v="103022"/>
    <s v="Piemonte"/>
    <x v="84"/>
    <s v="Piemonte"/>
    <s v="Verbano-Cusio-Ossola"/>
    <x v="0"/>
    <n v="0.24096623432390599"/>
    <n v="106.2"/>
    <n v="46.2"/>
    <n v="115.67798134844701"/>
    <n v="1.39219022623351E-2"/>
    <n v="12.0943998619576"/>
  </r>
  <r>
    <x v="2"/>
    <n v="8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2"/>
    <n v="8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2"/>
    <n v="8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2"/>
    <n v="8"/>
    <n v="18139"/>
    <s v="Lombardia"/>
    <x v="73"/>
    <s v="Lombardia"/>
    <s v="Brescia"/>
    <x v="0"/>
    <n v="0.10183384832334701"/>
    <n v="95.7"/>
    <n v="42.9"/>
    <n v="301.41145300352599"/>
    <n v="1.4007569948736601E-2"/>
    <n v="20.228757155688299"/>
  </r>
  <r>
    <x v="2"/>
    <n v="8"/>
    <n v="3106"/>
    <s v="Piemonte"/>
    <x v="74"/>
    <s v="Valle d'Aosta"/>
    <s v="Valle d'Aosta/Vallï¿½e d'Aoste"/>
    <x v="1"/>
    <n v="0.17748214432024201"/>
    <n v="106.2"/>
    <n v="46.2"/>
    <n v="180.282626193824"/>
    <n v="2.0906159167414898E-2"/>
    <n v="19.535699280559001"/>
  </r>
  <r>
    <x v="2"/>
    <n v="8"/>
    <n v="108019"/>
    <s v="Lombardia"/>
    <x v="2"/>
    <s v="Lombardia"/>
    <s v="COMO-VARESE"/>
    <x v="0"/>
    <n v="0"/>
    <n v="95.7"/>
    <n v="42.9"/>
    <n v="422.03715602284399"/>
    <n v="1.8843424762088501E-2"/>
    <n v="29.2493382572558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15230"/>
    <s v="Lombardia"/>
    <x v="13"/>
    <s v="Lombardia"/>
    <s v="Milano"/>
    <x v="0"/>
    <n v="0"/>
    <n v="95.7"/>
    <n v="42.9"/>
    <n v="431.17193520300901"/>
    <n v="1.9378447873868099E-2"/>
    <n v="30.187568538995802"/>
  </r>
  <r>
    <x v="2"/>
    <n v="8"/>
    <n v="15205"/>
    <s v="Lombardia"/>
    <x v="13"/>
    <s v="Lombardia"/>
    <s v="Brescia"/>
    <x v="0"/>
    <n v="0"/>
    <n v="95.7"/>
    <n v="42.9"/>
    <n v="435.92289039081999"/>
    <n v="1.9602440953301801E-2"/>
    <n v="29.774114259986099"/>
  </r>
  <r>
    <x v="2"/>
    <n v="8"/>
    <n v="75012"/>
    <s v="Puglia"/>
    <x v="47"/>
    <s v="Puglia"/>
    <s v="Lecce"/>
    <x v="0"/>
    <n v="0.19274432259482799"/>
    <n v="61.4"/>
    <n v="28.6"/>
    <n v="219.70585777972599"/>
    <n v="2.7356152320935401E-2"/>
    <n v="34.489111603970599"/>
  </r>
  <r>
    <x v="2"/>
    <n v="8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2"/>
    <n v="8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2"/>
    <n v="8"/>
    <n v="63024"/>
    <s v="Campania"/>
    <x v="42"/>
    <s v="Lazio"/>
    <s v="Latina"/>
    <x v="1"/>
    <n v="0.17884547880177701"/>
    <n v="39.6"/>
    <n v="25.5"/>
    <n v="245.56597300752099"/>
    <n v="3.83970300294533E-2"/>
    <n v="37.507481978690201"/>
  </r>
  <r>
    <x v="2"/>
    <n v="8"/>
    <n v="53016"/>
    <s v="Toscana"/>
    <x v="69"/>
    <s v="Lazio"/>
    <s v="Roma"/>
    <x v="1"/>
    <n v="0.31112985735569998"/>
    <n v="89.9"/>
    <n v="48.5"/>
    <n v="19.223346318939299"/>
    <n v="5.9008391712171704E-4"/>
    <n v="1.26199964645366"/>
  </r>
  <r>
    <x v="2"/>
    <n v="8"/>
    <n v="60041"/>
    <s v="Lazio"/>
    <x v="46"/>
    <s v="Lazio"/>
    <s v="Latina"/>
    <x v="0"/>
    <n v="0.20556446746432899"/>
    <n v="63.9"/>
    <n v="45.2"/>
    <n v="117.08122778191201"/>
    <n v="1.6350033241749801E-2"/>
    <n v="18.862971833558401"/>
  </r>
  <r>
    <x v="2"/>
    <n v="8"/>
    <n v="75004"/>
    <s v="Puglia"/>
    <x v="47"/>
    <s v="Puglia"/>
    <s v="Bari"/>
    <x v="0"/>
    <n v="0.21375217026637799"/>
    <n v="61.4"/>
    <n v="28.6"/>
    <n v="197.938820710366"/>
    <n v="2.5391022892366499E-2"/>
    <n v="32.178560447846301"/>
  </r>
  <r>
    <x v="2"/>
    <n v="8"/>
    <n v="63026"/>
    <s v="Campania"/>
    <x v="42"/>
    <s v="Campania"/>
    <s v="Caserta"/>
    <x v="0"/>
    <n v="0.163427455942072"/>
    <n v="39.6"/>
    <n v="25.5"/>
    <n v="264.13071091365902"/>
    <n v="4.1104523486821101E-2"/>
    <n v="38.801178838150797"/>
  </r>
  <r>
    <x v="2"/>
    <n v="8"/>
    <n v="64019"/>
    <s v="Campania"/>
    <x v="76"/>
    <s v="Campania"/>
    <s v="Salerno"/>
    <x v="0"/>
    <n v="0.28899070967208301"/>
    <n v="39.6"/>
    <n v="25.5"/>
    <n v="149.68145408823"/>
    <n v="2.36988389324411E-2"/>
    <n v="20.286378923013899"/>
  </r>
  <r>
    <x v="2"/>
    <n v="8"/>
    <n v="109007"/>
    <s v="Marche"/>
    <x v="77"/>
    <s v="Marche"/>
    <s v="Macerata"/>
    <x v="0"/>
    <n v="0.27133828575890001"/>
    <n v="61.9"/>
    <n v="44.8"/>
    <n v="76.580714740475798"/>
    <n v="2.7054782986010099E-2"/>
    <n v="8.3818395996373702"/>
  </r>
  <r>
    <x v="2"/>
    <n v="8"/>
    <n v="65066"/>
    <s v="Campania"/>
    <x v="4"/>
    <s v="Campania"/>
    <s v="Salerno"/>
    <x v="0"/>
    <n v="0.21960502562887399"/>
    <n v="39.6"/>
    <n v="25.5"/>
    <n v="208.42172649997701"/>
    <n v="3.3452002988610598E-2"/>
    <n v="31.616041847293001"/>
  </r>
  <r>
    <x v="2"/>
    <n v="8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2"/>
    <n v="8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2"/>
    <n v="8"/>
    <n v="10039"/>
    <s v="Liguria"/>
    <x v="30"/>
    <s v="Liguria"/>
    <s v="Genova"/>
    <x v="0"/>
    <n v="0.320629585659431"/>
    <n v="96.8"/>
    <n v="39.799999999999997"/>
    <n v="81.711342961831704"/>
    <n v="4.2875008306209397E-2"/>
    <n v="9.5269477507137506"/>
  </r>
  <r>
    <x v="2"/>
    <n v="8"/>
    <n v="16153"/>
    <s v="Lombardia"/>
    <x v="24"/>
    <s v="Lombardia"/>
    <s v="Milano"/>
    <x v="0"/>
    <n v="0"/>
    <n v="95.7"/>
    <n v="42.9"/>
    <n v="434.53409311655997"/>
    <n v="1.9488112486927899E-2"/>
    <n v="30.664734865006501"/>
  </r>
  <r>
    <x v="2"/>
    <n v="8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2"/>
    <n v="8"/>
    <n v="29052"/>
    <s v="Veneto"/>
    <x v="31"/>
    <s v="Veneto"/>
    <s v="Treviso"/>
    <x v="0"/>
    <n v="0.19245529979819201"/>
    <n v="81.099999999999994"/>
    <n v="55.8"/>
    <n v="108.175799065155"/>
    <n v="8.1749504343863692E-3"/>
    <n v="5.1917355792993902"/>
  </r>
  <r>
    <x v="2"/>
    <n v="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8"/>
    <n v="46007"/>
    <s v="Toscana"/>
    <x v="63"/>
    <s v="Toscana"/>
    <s v="Pistoia"/>
    <x v="0"/>
    <n v="7.4985615352239895E-2"/>
    <n v="89.9"/>
    <n v="48.5"/>
    <n v="285.768043559739"/>
    <n v="3.5211340871015497E-2"/>
    <n v="24.155111472783101"/>
  </r>
  <r>
    <x v="2"/>
    <n v="8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2"/>
    <n v="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8"/>
    <n v="70076"/>
    <s v="Molise"/>
    <x v="80"/>
    <s v="Campania"/>
    <s v="Caserta"/>
    <x v="1"/>
    <n v="0.45443811597582801"/>
    <n v="28.5"/>
    <n v="27.6"/>
    <n v="29.376707540569001"/>
    <n v="0.133324183938485"/>
    <n v="4.9662595129451201"/>
  </r>
  <r>
    <x v="2"/>
    <n v="8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2"/>
    <n v="8"/>
    <n v="5113"/>
    <s v="Piemonte"/>
    <x v="83"/>
    <s v="Piemonte"/>
    <s v="Cuneo"/>
    <x v="0"/>
    <n v="0.226797882738731"/>
    <n v="106.2"/>
    <n v="46.2"/>
    <n v="128.184284455322"/>
    <n v="1.48030244408016E-2"/>
    <n v="14.095895926067501"/>
  </r>
  <r>
    <x v="2"/>
    <n v="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8"/>
    <n v="77029"/>
    <s v="Basilicata"/>
    <x v="38"/>
    <s v="Puglia"/>
    <s v="Bari"/>
    <x v="1"/>
    <n v="0.46395102077915201"/>
    <n v="276.8"/>
    <n v="41.7"/>
    <n v="30.0964972413773"/>
    <n v="6.5958282307262597E-2"/>
    <n v="4.7039075638923302"/>
  </r>
  <r>
    <x v="2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8"/>
    <n v="108023"/>
    <s v="Lombardia"/>
    <x v="2"/>
    <s v="Lombardia"/>
    <s v="CREMONA-MANTOVA"/>
    <x v="0"/>
    <n v="0"/>
    <n v="95.7"/>
    <n v="42.9"/>
    <n v="431.29896279229803"/>
    <n v="1.9188387804862199E-2"/>
    <n v="30.028630010340599"/>
  </r>
  <r>
    <x v="2"/>
    <n v="8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2"/>
    <n v="8"/>
    <n v="42047"/>
    <s v="Marche"/>
    <x v="14"/>
    <s v="Marche"/>
    <s v="Ancona"/>
    <x v="0"/>
    <n v="0.29051272869934602"/>
    <n v="61.9"/>
    <n v="44.8"/>
    <n v="62.844568127770998"/>
    <n v="3.6697417240850301E-2"/>
    <n v="6.7636834313414997"/>
  </r>
  <r>
    <x v="2"/>
    <n v="8"/>
    <n v="58073"/>
    <s v="Lazio"/>
    <x v="0"/>
    <s v="Lazio"/>
    <s v="Roma"/>
    <x v="0"/>
    <n v="0.20479343657966101"/>
    <n v="63.9"/>
    <n v="45.2"/>
    <n v="134.91408484081501"/>
    <n v="1.8122967905320302E-2"/>
    <n v="15.1711759508669"/>
  </r>
  <r>
    <x v="2"/>
    <n v="8"/>
    <n v="36019"/>
    <s v="Emilia-Romagna"/>
    <x v="53"/>
    <s v="Emilia-Romagna"/>
    <s v="Parma"/>
    <x v="0"/>
    <n v="0.14109525718323099"/>
    <n v="81.5"/>
    <n v="51.5"/>
    <n v="168.072061570377"/>
    <n v="1.4395705434865499E-2"/>
    <n v="18.446668388072499"/>
  </r>
  <r>
    <x v="2"/>
    <n v="8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2"/>
    <n v="8"/>
    <n v="15211"/>
    <s v="Lombardia"/>
    <x v="13"/>
    <s v="Lombardia"/>
    <s v="Como-Varese"/>
    <x v="0"/>
    <n v="0"/>
    <n v="95.7"/>
    <n v="42.9"/>
    <n v="436.47709153380799"/>
    <n v="1.9628328478539799E-2"/>
    <n v="29.848452393592801"/>
  </r>
  <r>
    <x v="2"/>
    <n v="8"/>
    <n v="109006"/>
    <s v="Marche"/>
    <x v="77"/>
    <s v="Abruzzo"/>
    <s v="Pescara"/>
    <x v="1"/>
    <n v="0.24403034066717899"/>
    <n v="61.9"/>
    <n v="44.8"/>
    <n v="113.090536361091"/>
    <n v="4.4878736880946103E-2"/>
    <n v="12.033692300704301"/>
  </r>
  <r>
    <x v="2"/>
    <n v="8"/>
    <n v="79137"/>
    <s v="Calabria"/>
    <x v="39"/>
    <s v="Campania"/>
    <s v="Napoli"/>
    <x v="1"/>
    <n v="0.23629827348924901"/>
    <n v="20.8"/>
    <n v="27.8"/>
    <n v="238.89522389708901"/>
    <n v="0.19403626225239201"/>
    <n v="38.016471620671197"/>
  </r>
  <r>
    <x v="2"/>
    <n v="8"/>
    <n v="108020"/>
    <s v="Lombardia"/>
    <x v="2"/>
    <s v="Lombardia"/>
    <s v="Milano"/>
    <x v="0"/>
    <n v="1.52255827587333E-2"/>
    <n v="95.7"/>
    <n v="42.9"/>
    <n v="397.81392684752399"/>
    <n v="1.7762478720933301E-2"/>
    <n v="27.4201443440374"/>
  </r>
  <r>
    <x v="2"/>
    <n v="8"/>
    <n v="2137"/>
    <s v="Piemonte"/>
    <x v="86"/>
    <s v="Piemonte"/>
    <s v="Cuneo"/>
    <x v="0"/>
    <n v="0.19330224964597301"/>
    <n v="106.2"/>
    <n v="46.2"/>
    <n v="164.102585009536"/>
    <n v="1.8984859612981599E-2"/>
    <n v="17.669701435861398"/>
  </r>
  <r>
    <x v="2"/>
    <n v="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8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2"/>
    <n v="8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2"/>
    <n v="8"/>
    <n v="28001"/>
    <s v="Veneto"/>
    <x v="21"/>
    <s v="Veneto"/>
    <s v="Venezia"/>
    <x v="0"/>
    <n v="9.0447006016612402E-2"/>
    <n v="81.099999999999994"/>
    <n v="55.8"/>
    <n v="246.26811586612499"/>
    <n v="2.0155094061599099E-2"/>
    <n v="9.09206530610237"/>
  </r>
  <r>
    <x v="2"/>
    <n v="8"/>
    <n v="23060"/>
    <s v="Veneto"/>
    <x v="49"/>
    <s v="Veneto"/>
    <s v="Verona"/>
    <x v="0"/>
    <n v="0.16988868369155499"/>
    <n v="81.099999999999994"/>
    <n v="55.8"/>
    <n v="142.22198060614801"/>
    <n v="1.0893027544618799E-2"/>
    <n v="5.23118039407235"/>
  </r>
  <r>
    <x v="2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8"/>
    <n v="17167"/>
    <s v="Lombardia"/>
    <x v="15"/>
    <s v="Lombardia"/>
    <s v="Milano"/>
    <x v="0"/>
    <n v="8.7394303433770595E-2"/>
    <n v="95.7"/>
    <n v="42.9"/>
    <n v="312.58659034309699"/>
    <n v="1.41563006529647E-2"/>
    <n v="22.515506233558799"/>
  </r>
  <r>
    <x v="2"/>
    <n v="8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2"/>
    <n v="8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8"/>
    <n v="24102"/>
    <s v="Veneto"/>
    <x v="59"/>
    <s v="Veneto"/>
    <s v="Vicenza"/>
    <x v="0"/>
    <n v="0.110136444157706"/>
    <n v="81.099999999999994"/>
    <n v="55.8"/>
    <n v="220.67227633635"/>
    <n v="1.8212740640586901E-2"/>
    <n v="8.1497422444628302"/>
  </r>
  <r>
    <x v="2"/>
    <n v="8"/>
    <n v="67037"/>
    <s v="Abruzzo"/>
    <x v="85"/>
    <s v="Abruzzo"/>
    <s v="Teramo"/>
    <x v="0"/>
    <n v="0.25433521463606501"/>
    <n v="42.4"/>
    <n v="43.1"/>
    <n v="113.51524750415"/>
    <n v="5.9719509781489301E-2"/>
    <n v="11.0237035965965"/>
  </r>
  <r>
    <x v="2"/>
    <n v="8"/>
    <n v="80095"/>
    <s v="Calabria"/>
    <x v="33"/>
    <s v="Calabria"/>
    <s v="Catanzaro"/>
    <x v="0"/>
    <n v="0.290277359969981"/>
    <n v="20.8"/>
    <n v="27.8"/>
    <n v="258.074974481521"/>
    <n v="0.25385435255028599"/>
    <n v="25.2326369318865"/>
  </r>
  <r>
    <x v="2"/>
    <n v="8"/>
    <n v="64101"/>
    <s v="Campania"/>
    <x v="76"/>
    <s v="Campania"/>
    <s v="Napoli"/>
    <x v="0"/>
    <n v="0.17475352847995301"/>
    <n v="39.6"/>
    <n v="25.5"/>
    <n v="254.318588642745"/>
    <n v="4.09092944710953E-2"/>
    <n v="37.243971245151101"/>
  </r>
  <r>
    <x v="2"/>
    <n v="8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x v="2"/>
    <n v="8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2"/>
    <n v="8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2"/>
    <n v="8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2"/>
    <n v="8"/>
    <n v="59025"/>
    <s v="Lazio"/>
    <x v="45"/>
    <s v="Lazio"/>
    <s v="Latina"/>
    <x v="0"/>
    <n v="0.23729794838590099"/>
    <n v="63.9"/>
    <n v="45.2"/>
    <n v="77.934940755554805"/>
    <n v="1.15760865971722E-2"/>
    <n v="16.560328751438998"/>
  </r>
  <r>
    <x v="2"/>
    <n v="8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2"/>
    <n v="8"/>
    <n v="43024"/>
    <s v="Marche"/>
    <x v="12"/>
    <s v="Marche"/>
    <s v="Macerata"/>
    <x v="0"/>
    <n v="0.30071713146656598"/>
    <n v="61.9"/>
    <n v="44.8"/>
    <n v="44.336432623178197"/>
    <n v="1.8827542276645098E-2"/>
    <n v="4.6447836527705197"/>
  </r>
  <r>
    <x v="2"/>
    <n v="8"/>
    <n v="25039"/>
    <s v="Veneto"/>
    <x v="82"/>
    <s v="Veneto"/>
    <s v="Treviso"/>
    <x v="0"/>
    <n v="0.16958806027642301"/>
    <n v="81.099999999999994"/>
    <n v="55.8"/>
    <n v="112.963621222494"/>
    <n v="1.0561241502213299E-2"/>
    <n v="12.2633094991116"/>
  </r>
  <r>
    <x v="2"/>
    <n v="8"/>
    <n v="22205"/>
    <s v="Trentino-Alto Adige"/>
    <x v="16"/>
    <s v="Veneto"/>
    <s v="Verona"/>
    <x v="1"/>
    <n v="7.6473806070602002E-2"/>
    <n v="47.5"/>
    <n v="60.4"/>
    <n v="273.63863905639198"/>
    <n v="0.138519407504445"/>
    <n v="12.120495904209999"/>
  </r>
  <r>
    <x v="2"/>
    <n v="8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2"/>
    <n v="8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2"/>
    <n v="8"/>
    <n v="78007"/>
    <s v="Calabria"/>
    <x v="22"/>
    <s v="Calabria"/>
    <s v="Catanzaro"/>
    <x v="0"/>
    <n v="0.37312032351890601"/>
    <n v="20.8"/>
    <n v="27.8"/>
    <n v="38.604961228265999"/>
    <n v="1.12434087201236E-2"/>
    <n v="7.8859391572650299"/>
  </r>
  <r>
    <x v="2"/>
    <n v="8"/>
    <n v="27016"/>
    <s v="Veneto"/>
    <x v="50"/>
    <s v="Veneto"/>
    <s v="Treviso"/>
    <x v="0"/>
    <n v="0.15140192412697601"/>
    <n v="81.099999999999994"/>
    <n v="55.8"/>
    <n v="168.78612426808201"/>
    <n v="1.2372863930960799E-2"/>
    <n v="5.4526430130662797"/>
  </r>
  <r>
    <x v="2"/>
    <n v="8"/>
    <n v="27032"/>
    <s v="Veneto"/>
    <x v="50"/>
    <s v="Veneto"/>
    <s v="Padova"/>
    <x v="0"/>
    <n v="7.0497350379001997E-2"/>
    <n v="81.099999999999994"/>
    <n v="55.8"/>
    <n v="273.51918519301802"/>
    <n v="2.1945103370408298E-2"/>
    <n v="9.70195786453022"/>
  </r>
  <r>
    <x v="2"/>
    <n v="8"/>
    <n v="73012"/>
    <s v="Puglia"/>
    <x v="1"/>
    <s v="Puglia"/>
    <s v="Bari"/>
    <x v="0"/>
    <n v="0.15810702057069301"/>
    <n v="61.4"/>
    <n v="28.6"/>
    <n v="258.77828799870002"/>
    <n v="6.04776530537455E-2"/>
    <n v="42.646059395295602"/>
  </r>
  <r>
    <x v="2"/>
    <n v="8"/>
    <n v="28056"/>
    <s v="Veneto"/>
    <x v="21"/>
    <s v="Veneto"/>
    <s v="Padova"/>
    <x v="0"/>
    <n v="0.14616650261067601"/>
    <n v="81.099999999999994"/>
    <n v="55.8"/>
    <n v="171.37085204622801"/>
    <n v="1.41442298059959E-2"/>
    <n v="6.9256236240129203"/>
  </r>
  <r>
    <x v="2"/>
    <n v="8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8"/>
    <n v="12111"/>
    <s v="Lombardia"/>
    <x v="26"/>
    <s v="Lombardia"/>
    <s v="Brescia"/>
    <x v="0"/>
    <n v="8.7730834815646599E-2"/>
    <n v="95.7"/>
    <n v="42.9"/>
    <n v="316.89705821353499"/>
    <n v="1.4415826132688599E-2"/>
    <n v="21.4157350841311"/>
  </r>
  <r>
    <x v="2"/>
    <n v="8"/>
    <n v="11031"/>
    <s v="Liguria"/>
    <x v="58"/>
    <s v="Piemonte"/>
    <s v="Alessandria"/>
    <x v="1"/>
    <n v="0.34312301979277898"/>
    <n v="96.8"/>
    <n v="39.799999999999997"/>
    <n v="45.569138314127997"/>
    <n v="2.3129805340694701E-2"/>
    <n v="7.1026103810074801"/>
  </r>
  <r>
    <x v="2"/>
    <n v="8"/>
    <n v="22210"/>
    <s v="Trentino-Alto Adige"/>
    <x v="16"/>
    <s v="Trentino-Alto Adige"/>
    <s v="Trento"/>
    <x v="0"/>
    <n v="0.15098986356914501"/>
    <n v="47.5"/>
    <n v="60.4"/>
    <n v="147.800930359624"/>
    <n v="6.9565176120542804E-2"/>
    <n v="4.9416696733140197"/>
  </r>
  <r>
    <x v="2"/>
    <n v="8"/>
    <n v="23070"/>
    <s v="Veneto"/>
    <x v="49"/>
    <s v="Veneto"/>
    <s v="Vicenza"/>
    <x v="0"/>
    <n v="0.159060517351301"/>
    <n v="81.099999999999994"/>
    <n v="55.8"/>
    <n v="156.80210655910599"/>
    <n v="1.25233093493104E-2"/>
    <n v="5.7252011819963302"/>
  </r>
  <r>
    <x v="2"/>
    <n v="8"/>
    <n v="35034"/>
    <s v="Emilia-Romagna"/>
    <x v="37"/>
    <s v="Emilia-Romagna"/>
    <s v="Bologna"/>
    <x v="0"/>
    <n v="0.177775255191158"/>
    <n v="81.5"/>
    <n v="51.5"/>
    <n v="134.13346171004201"/>
    <n v="1.19025089209609E-2"/>
    <n v="13.601639348150799"/>
  </r>
  <r>
    <x v="2"/>
    <n v="8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8"/>
    <n v="100003"/>
    <s v="Toscana"/>
    <x v="79"/>
    <s v="Emilia-Romagna"/>
    <s v="Bologna"/>
    <x v="1"/>
    <n v="0.13258630620735401"/>
    <n v="89.9"/>
    <n v="48.5"/>
    <n v="221.33567897527999"/>
    <n v="2.7706972593086299E-2"/>
    <n v="18.592378698748298"/>
  </r>
  <r>
    <x v="2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8"/>
    <n v="15206"/>
    <s v="Lombardia"/>
    <x v="13"/>
    <s v="Lombardia"/>
    <s v="Bergamo"/>
    <x v="0"/>
    <n v="0"/>
    <n v="95.7"/>
    <n v="42.9"/>
    <n v="433.60500944136902"/>
    <n v="1.9475805734527198E-2"/>
    <n v="29.8245063137656"/>
  </r>
  <r>
    <x v="2"/>
    <n v="8"/>
    <n v="23095"/>
    <s v="Veneto"/>
    <x v="49"/>
    <s v="Veneto"/>
    <s v="Verona"/>
    <x v="0"/>
    <n v="0.19334157204435901"/>
    <n v="81.099999999999994"/>
    <n v="55.8"/>
    <n v="109.652392793996"/>
    <n v="9.2285664661407394E-3"/>
    <n v="4.71667398261524"/>
  </r>
  <r>
    <x v="2"/>
    <n v="8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2"/>
    <n v="8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2"/>
    <n v="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8"/>
    <n v="98019"/>
    <s v="Lombardia"/>
    <x v="13"/>
    <s v="Lombardia"/>
    <s v="Brescia"/>
    <x v="0"/>
    <n v="9.8425097927109004E-2"/>
    <n v="95.7"/>
    <n v="42.9"/>
    <n v="303.85767595376598"/>
    <n v="1.41047392834645E-2"/>
    <n v="20.825018961653999"/>
  </r>
  <r>
    <x v="2"/>
    <n v="8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x v="2"/>
    <n v="8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2"/>
    <n v="8"/>
    <n v="110009"/>
    <s v="Puglia"/>
    <x v="11"/>
    <s v="Campania"/>
    <s v="Caserta"/>
    <x v="1"/>
    <n v="0.25284496179708099"/>
    <n v="61.4"/>
    <n v="28.6"/>
    <n v="188.07089602654401"/>
    <n v="4.6713818821110399E-2"/>
    <n v="24.833033305415"/>
  </r>
  <r>
    <x v="2"/>
    <n v="8"/>
    <n v="67016"/>
    <s v="Abruzzo"/>
    <x v="85"/>
    <s v="Abruzzo"/>
    <s v="Teramo"/>
    <x v="0"/>
    <n v="0.26711723013477801"/>
    <n v="42.4"/>
    <n v="43.1"/>
    <n v="84.394280674663193"/>
    <n v="3.4582393652075397E-2"/>
    <n v="9.3167443655582893"/>
  </r>
  <r>
    <x v="2"/>
    <n v="8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2"/>
    <n v="8"/>
    <n v="1102"/>
    <s v="Piemonte"/>
    <x v="3"/>
    <s v="Piemonte"/>
    <s v="Torino"/>
    <x v="0"/>
    <n v="0.13269977537642799"/>
    <n v="106.2"/>
    <n v="46.2"/>
    <n v="224.199047658068"/>
    <n v="2.5846997772055E-2"/>
    <n v="25.182786534664199"/>
  </r>
  <r>
    <x v="2"/>
    <n v="8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2"/>
    <n v="8"/>
    <n v="58098"/>
    <s v="Lazio"/>
    <x v="0"/>
    <s v="Lazio"/>
    <s v="Roma"/>
    <x v="0"/>
    <n v="0.13751299344812801"/>
    <n v="63.9"/>
    <n v="45.2"/>
    <n v="214.865312469141"/>
    <n v="3.0136264089614801E-2"/>
    <n v="21.103742589106101"/>
  </r>
  <r>
    <x v="2"/>
    <n v="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8"/>
    <n v="109006"/>
    <s v="Marche"/>
    <x v="77"/>
    <s v="Abruzzo"/>
    <s v="L'Aquila"/>
    <x v="1"/>
    <n v="0.24403034066717899"/>
    <n v="61.9"/>
    <n v="44.8"/>
    <n v="113.090536361091"/>
    <n v="4.4878736880946103E-2"/>
    <n v="12.033692300704301"/>
  </r>
  <r>
    <x v="2"/>
    <n v="8"/>
    <n v="78045"/>
    <s v="Calabria"/>
    <x v="22"/>
    <s v="Calabria"/>
    <s v="Reggio di Calabria"/>
    <x v="0"/>
    <n v="0.18984275254725699"/>
    <n v="20.8"/>
    <n v="27.8"/>
    <n v="254.99027936134999"/>
    <n v="0.14888887004877799"/>
    <n v="42.316541740733001"/>
  </r>
  <r>
    <x v="2"/>
    <n v="8"/>
    <n v="108019"/>
    <s v="Lombardia"/>
    <x v="2"/>
    <s v="Lombardia"/>
    <s v="LECCO-MONZA E DELLA BRIANZA"/>
    <x v="0"/>
    <n v="0"/>
    <n v="95.7"/>
    <n v="42.9"/>
    <n v="422.03715602284399"/>
    <n v="1.8843424762088501E-2"/>
    <n v="29.2493382572558"/>
  </r>
  <r>
    <x v="2"/>
    <n v="8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2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8"/>
    <n v="93005"/>
    <s v="Friuli Venezia Giulia"/>
    <x v="67"/>
    <s v="Friuli Venezia Giulia"/>
    <s v="Gorizia"/>
    <x v="0"/>
    <n v="0.205662981116814"/>
    <n v="120.8"/>
    <n v="49"/>
    <n v="162.448410553473"/>
    <n v="5.8314814614765703E-2"/>
    <n v="17.355798950152799"/>
  </r>
  <r>
    <x v="2"/>
    <n v="8"/>
    <n v="20036"/>
    <s v="Lombardia"/>
    <x v="5"/>
    <s v="Lombardia"/>
    <s v="Brescia"/>
    <x v="0"/>
    <n v="0.20076675135108299"/>
    <n v="95.7"/>
    <n v="42.9"/>
    <n v="182.367258064243"/>
    <n v="8.5461704564524805E-3"/>
    <n v="13.9443440529844"/>
  </r>
  <r>
    <x v="2"/>
    <n v="8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2"/>
    <n v="8"/>
    <n v="17067"/>
    <s v="Lombardia"/>
    <x v="15"/>
    <s v="Emilia-Romagna"/>
    <s v="Ferrara"/>
    <x v="1"/>
    <n v="0.144256161186887"/>
    <n v="95.7"/>
    <n v="42.9"/>
    <n v="245.747468835158"/>
    <n v="1.13238740966888E-2"/>
    <n v="18.578239853463501"/>
  </r>
  <r>
    <x v="2"/>
    <n v="8"/>
    <n v="17199"/>
    <s v="Lombardia"/>
    <x v="15"/>
    <s v="Lombardia"/>
    <s v="Bergamo"/>
    <x v="0"/>
    <n v="9.1144736895075906E-2"/>
    <n v="95.7"/>
    <n v="42.9"/>
    <n v="304.98162678984602"/>
    <n v="1.36858023918244E-2"/>
    <n v="22.970567639625301"/>
  </r>
  <r>
    <x v="2"/>
    <n v="8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2"/>
    <n v="8"/>
    <n v="35040"/>
    <s v="Emilia-Romagna"/>
    <x v="37"/>
    <s v="Lombardia"/>
    <s v="Milano"/>
    <x v="1"/>
    <n v="0.149028019982759"/>
    <n v="81.5"/>
    <n v="51.5"/>
    <n v="160.71627335796799"/>
    <n v="1.41273289471937E-2"/>
    <n v="17.448925474240401"/>
  </r>
  <r>
    <x v="2"/>
    <n v="8"/>
    <n v="64061"/>
    <s v="Campania"/>
    <x v="76"/>
    <s v="Campania"/>
    <s v="Napoli"/>
    <x v="0"/>
    <n v="0.177279830732401"/>
    <n v="39.6"/>
    <n v="25.5"/>
    <n v="251.180050644499"/>
    <n v="4.0387339892248797E-2"/>
    <n v="37.0416809977336"/>
  </r>
  <r>
    <x v="2"/>
    <n v="8"/>
    <n v="68027"/>
    <s v="Abruzzo"/>
    <x v="54"/>
    <s v="Abruzzo"/>
    <s v="L'Aquila"/>
    <x v="0"/>
    <n v="0.267690432809637"/>
    <n v="42.4"/>
    <n v="43.1"/>
    <n v="111.648137424995"/>
    <n v="6.4303574230697394E-2"/>
    <n v="7.6935602316924596"/>
  </r>
  <r>
    <x v="2"/>
    <n v="8"/>
    <n v="19067"/>
    <s v="Lombardia"/>
    <x v="5"/>
    <s v="Lombardia"/>
    <s v="Brescia"/>
    <x v="0"/>
    <n v="5.4674123132141997E-2"/>
    <n v="95.7"/>
    <n v="42.9"/>
    <n v="355.34649388074899"/>
    <n v="1.6243844294067201E-2"/>
    <n v="23.832990989649801"/>
  </r>
  <r>
    <x v="2"/>
    <n v="8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8"/>
    <n v="9049"/>
    <s v="Liguria"/>
    <x v="8"/>
    <s v="Liguria"/>
    <s v="Savona"/>
    <x v="0"/>
    <n v="0.29089905348921802"/>
    <n v="96.8"/>
    <n v="39.799999999999997"/>
    <n v="118.656354139822"/>
    <n v="5.2910552441577802E-2"/>
    <n v="12.570730731784201"/>
  </r>
  <r>
    <x v="2"/>
    <n v="8"/>
    <n v="10049"/>
    <s v="Liguria"/>
    <x v="30"/>
    <s v="Liguria"/>
    <s v="Genova"/>
    <x v="0"/>
    <n v="0.31261163699149103"/>
    <n v="96.8"/>
    <n v="39.799999999999997"/>
    <n v="92.007095106352594"/>
    <n v="4.8095954988795098E-2"/>
    <n v="10.6982962387098"/>
  </r>
  <r>
    <x v="2"/>
    <n v="8"/>
    <n v="17088"/>
    <s v="Lombardia"/>
    <x v="15"/>
    <s v="Lombardia"/>
    <s v="CREMONA-MANTOVA"/>
    <x v="0"/>
    <n v="0.12997979800633699"/>
    <n v="95.7"/>
    <n v="42.9"/>
    <n v="261.09078830548401"/>
    <n v="1.1863529816716701E-2"/>
    <n v="19.880833588480701"/>
  </r>
  <r>
    <x v="2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8"/>
    <n v="76044"/>
    <s v="Basilicata"/>
    <x v="18"/>
    <s v="Basilicata"/>
    <s v="Potenza"/>
    <x v="0"/>
    <n v="0.452886715894529"/>
    <n v="276.8"/>
    <n v="41.7"/>
    <n v="12.069631951843901"/>
    <n v="5.7399221735449498E-3"/>
    <n v="2.4928608945016402"/>
  </r>
  <r>
    <x v="2"/>
    <n v="8"/>
    <n v="18036"/>
    <s v="Lombardia"/>
    <x v="73"/>
    <s v="Lombardia"/>
    <s v="Bergamo"/>
    <x v="0"/>
    <n v="0.15697122822683601"/>
    <n v="95.7"/>
    <n v="42.9"/>
    <n v="238.29985627988799"/>
    <n v="1.1107267216676899E-2"/>
    <n v="15.9785838807787"/>
  </r>
  <r>
    <x v="2"/>
    <n v="8"/>
    <n v="4163"/>
    <s v="Piemonte"/>
    <x v="19"/>
    <s v="Piemonte"/>
    <s v="Torino"/>
    <x v="0"/>
    <n v="0.21719916826313801"/>
    <n v="106.2"/>
    <n v="46.2"/>
    <n v="138.96955470748199"/>
    <n v="1.5707866562752502E-2"/>
    <n v="14.952306058078101"/>
  </r>
  <r>
    <x v="2"/>
    <n v="8"/>
    <n v="41029"/>
    <s v="Marche"/>
    <x v="36"/>
    <s v="Marche"/>
    <s v="Pesaro e Urbino"/>
    <x v="0"/>
    <n v="0.27980659120755003"/>
    <n v="61.9"/>
    <n v="44.8"/>
    <n v="77.647209214609106"/>
    <n v="3.9064642457872202E-2"/>
    <n v="7.2888738824936601"/>
  </r>
  <r>
    <x v="2"/>
    <n v="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8"/>
    <n v="50018"/>
    <s v="Toscana"/>
    <x v="60"/>
    <s v="Toscana"/>
    <s v="Pisa"/>
    <x v="0"/>
    <n v="0.16494304565489001"/>
    <n v="89.9"/>
    <n v="48.5"/>
    <n v="193.95358689681399"/>
    <n v="2.36157479675972E-2"/>
    <n v="13.3846358474593"/>
  </r>
  <r>
    <x v="2"/>
    <n v="8"/>
    <n v="63036"/>
    <s v="Campania"/>
    <x v="42"/>
    <s v="Campania"/>
    <s v="Napoli"/>
    <x v="0"/>
    <n v="0.17700825425708999"/>
    <n v="39.6"/>
    <n v="25.5"/>
    <n v="251.27699718112601"/>
    <n v="3.8683330194069603E-2"/>
    <n v="36.819991649109198"/>
  </r>
  <r>
    <x v="2"/>
    <n v="8"/>
    <n v="40043"/>
    <s v="Emilia-Romagna"/>
    <x v="44"/>
    <s v="Emilia-Romagna"/>
    <s v="RAVENNA-FORLI-CESENA-RIMINI"/>
    <x v="0"/>
    <n v="0.28219390962263602"/>
    <n v="81.5"/>
    <n v="51.5"/>
    <n v="24.7541881539521"/>
    <n v="1.2016853201268301E-3"/>
    <n v="2.2410781153889801"/>
  </r>
  <r>
    <x v="2"/>
    <n v="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8"/>
    <n v="28056"/>
    <s v="Veneto"/>
    <x v="21"/>
    <s v="Veneto"/>
    <s v="Rovigo"/>
    <x v="0"/>
    <n v="0.14616650261067601"/>
    <n v="81.099999999999994"/>
    <n v="55.8"/>
    <n v="171.37085204622801"/>
    <n v="1.41442298059959E-2"/>
    <n v="6.9256236240129203"/>
  </r>
  <r>
    <x v="2"/>
    <n v="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8"/>
    <n v="36023"/>
    <s v="Emilia-Romagna"/>
    <x v="53"/>
    <s v="Lombardia"/>
    <s v="Brescia"/>
    <x v="1"/>
    <n v="0.116436143608062"/>
    <n v="81.5"/>
    <n v="51.5"/>
    <n v="195.33161346678199"/>
    <n v="1.6800029333532699E-2"/>
    <n v="20.767354497720401"/>
  </r>
  <r>
    <x v="2"/>
    <n v="8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2"/>
    <n v="8"/>
    <n v="76063"/>
    <s v="Basilicata"/>
    <x v="18"/>
    <s v="Campania"/>
    <s v="Avellino"/>
    <x v="1"/>
    <n v="0.433855008255492"/>
    <n v="276.8"/>
    <n v="41.7"/>
    <n v="32.662025037503298"/>
    <n v="2.4784167699095201E-2"/>
    <n v="7.3284758936200296"/>
  </r>
  <r>
    <x v="2"/>
    <n v="8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2"/>
    <n v="8"/>
    <n v="15235"/>
    <s v="Lombardia"/>
    <x v="13"/>
    <s v="Lombardia"/>
    <s v="Milano"/>
    <x v="0"/>
    <n v="2.4217711410442499E-2"/>
    <n v="95.7"/>
    <n v="42.9"/>
    <n v="390.04707241838202"/>
    <n v="1.7686474440974501E-2"/>
    <n v="26.191766122893199"/>
  </r>
  <r>
    <x v="2"/>
    <n v="9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2"/>
    <n v="9"/>
    <n v="108012"/>
    <s v="Lombardia"/>
    <x v="2"/>
    <s v="Lombardia"/>
    <s v="LECCO-MONZA E DELLA BRIANZA"/>
    <x v="0"/>
    <n v="0"/>
    <n v="95.7"/>
    <n v="42.9"/>
    <n v="451.45844552120701"/>
    <n v="2.02280791992662E-2"/>
    <n v="31.159115080295201"/>
  </r>
  <r>
    <x v="2"/>
    <n v="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9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2"/>
    <n v="9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9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2"/>
    <n v="9"/>
    <n v="17035"/>
    <s v="Lombardia"/>
    <x v="15"/>
    <s v="Lombardia"/>
    <s v="Bergamo"/>
    <x v="0"/>
    <n v="0.15826002161871899"/>
    <n v="95.7"/>
    <n v="42.9"/>
    <n v="216.74231818137901"/>
    <n v="9.1733992582154998E-3"/>
    <n v="20.3554732134665"/>
  </r>
  <r>
    <x v="2"/>
    <n v="9"/>
    <n v="35039"/>
    <s v="Emilia-Romagna"/>
    <x v="37"/>
    <s v="Emilia-Romagna"/>
    <s v="Reggio nell'Emilia"/>
    <x v="0"/>
    <n v="0.140114156776034"/>
    <n v="81.5"/>
    <n v="51.5"/>
    <n v="170.12353313844"/>
    <n v="1.50932185893336E-2"/>
    <n v="18.4109970893306"/>
  </r>
  <r>
    <x v="2"/>
    <n v="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9"/>
    <n v="20038"/>
    <s v="Lombardia"/>
    <x v="5"/>
    <s v="Lombardia"/>
    <s v="CREMONA-MANTOVA"/>
    <x v="0"/>
    <n v="0.32013363578450199"/>
    <n v="95.7"/>
    <n v="42.9"/>
    <n v="50.430037773074503"/>
    <n v="2.6599308786818899E-3"/>
    <n v="3.68966768598554"/>
  </r>
  <r>
    <x v="2"/>
    <n v="9"/>
    <n v="28100"/>
    <s v="Veneto"/>
    <x v="21"/>
    <s v="Veneto"/>
    <s v="Treviso"/>
    <x v="0"/>
    <n v="5.9583792437434099E-2"/>
    <n v="81.099999999999994"/>
    <n v="55.8"/>
    <n v="287.60422357696302"/>
    <n v="2.31981934885594E-2"/>
    <n v="10.2788753242999"/>
  </r>
  <r>
    <x v="2"/>
    <n v="9"/>
    <n v="97049"/>
    <s v="Lombardia"/>
    <x v="2"/>
    <s v="Lombardia"/>
    <s v="Milano"/>
    <x v="0"/>
    <n v="1.13483492414611E-2"/>
    <n v="95.7"/>
    <n v="42.9"/>
    <n v="401.01628220317599"/>
    <n v="1.7721918597945099E-2"/>
    <n v="27.972259164530499"/>
  </r>
  <r>
    <x v="2"/>
    <n v="9"/>
    <n v="75020"/>
    <s v="Puglia"/>
    <x v="47"/>
    <s v="Puglia"/>
    <s v="Brindisi"/>
    <x v="0"/>
    <n v="0.14591139572851999"/>
    <n v="61.4"/>
    <n v="28.6"/>
    <n v="265.63626465602903"/>
    <n v="4.0261174122751098E-2"/>
    <n v="41.716647130660299"/>
  </r>
  <r>
    <x v="2"/>
    <n v="9"/>
    <n v="58054"/>
    <s v="Lazio"/>
    <x v="0"/>
    <s v="Lazio"/>
    <s v="Roma"/>
    <x v="0"/>
    <n v="0.26097442360383"/>
    <n v="63.9"/>
    <n v="45.2"/>
    <n v="77.342567928527302"/>
    <n v="9.8207474774766601E-3"/>
    <n v="8.3185512860235296"/>
  </r>
  <r>
    <x v="2"/>
    <n v="9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2"/>
    <n v="9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9"/>
    <n v="40045"/>
    <s v="Emilia-Romagna"/>
    <x v="44"/>
    <s v="Emilia-Romagna"/>
    <s v="Bologna"/>
    <x v="0"/>
    <n v="0.10753300206643999"/>
    <n v="81.5"/>
    <n v="51.5"/>
    <n v="211.95674521646799"/>
    <n v="1.85234995193896E-2"/>
    <n v="20.131797412120299"/>
  </r>
  <r>
    <x v="2"/>
    <n v="9"/>
    <n v="30038"/>
    <s v="Friuli Venezia Giulia"/>
    <x v="25"/>
    <s v="Friuli Venezia Giulia"/>
    <s v="Udine"/>
    <x v="0"/>
    <n v="0.176911525398498"/>
    <n v="120.8"/>
    <n v="49"/>
    <n v="192.06906665773101"/>
    <n v="6.4425264017049996E-2"/>
    <n v="21.1433107363187"/>
  </r>
  <r>
    <x v="2"/>
    <n v="9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x v="2"/>
    <n v="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9"/>
    <n v="62013"/>
    <s v="Campania"/>
    <x v="75"/>
    <s v="Campania"/>
    <s v="Napoli"/>
    <x v="0"/>
    <n v="0.28740287379425"/>
    <n v="39.6"/>
    <n v="25.5"/>
    <n v="152.65453275789599"/>
    <n v="2.4904646386012901E-2"/>
    <n v="20.324670258776798"/>
  </r>
  <r>
    <x v="2"/>
    <n v="9"/>
    <n v="1125"/>
    <s v="Piemonte"/>
    <x v="3"/>
    <s v="Piemonte"/>
    <s v="Alessandria"/>
    <x v="0"/>
    <n v="0.13978781892251699"/>
    <n v="106.2"/>
    <n v="46.2"/>
    <n v="217.46835221923101"/>
    <n v="2.5141519960023801E-2"/>
    <n v="24.249463427043601"/>
  </r>
  <r>
    <x v="2"/>
    <n v="9"/>
    <n v="34010"/>
    <s v="Emilia-Romagna"/>
    <x v="23"/>
    <s v="Emilia-Romagna"/>
    <s v="Reggio nell'Emilia"/>
    <x v="0"/>
    <n v="0.17748276063093099"/>
    <n v="81.5"/>
    <n v="51.5"/>
    <n v="133.01348705475399"/>
    <n v="1.2434017957764399E-2"/>
    <n v="14.059769120491699"/>
  </r>
  <r>
    <x v="2"/>
    <n v="9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2"/>
    <n v="9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2"/>
    <n v="9"/>
    <n v="78051"/>
    <s v="Calabria"/>
    <x v="22"/>
    <s v="Calabria"/>
    <s v="Cosenza"/>
    <x v="0"/>
    <n v="0.26145430125015101"/>
    <n v="20.8"/>
    <n v="27.8"/>
    <n v="150.13745036134901"/>
    <n v="6.0884686156537499E-2"/>
    <n v="27.8625165486228"/>
  </r>
  <r>
    <x v="2"/>
    <n v="9"/>
    <n v="1058"/>
    <s v="Piemonte"/>
    <x v="3"/>
    <s v="Liguria"/>
    <s v="Genova"/>
    <x v="1"/>
    <n v="0.10534138108173501"/>
    <n v="106.2"/>
    <n v="46.2"/>
    <n v="252.607672505322"/>
    <n v="2.9152004007229101E-2"/>
    <n v="28.304589346859"/>
  </r>
  <r>
    <x v="2"/>
    <n v="9"/>
    <n v="24100"/>
    <s v="Veneto"/>
    <x v="59"/>
    <s v="Veneto"/>
    <s v="Treviso"/>
    <x v="0"/>
    <n v="0.12866537828150801"/>
    <n v="81.099999999999994"/>
    <n v="55.8"/>
    <n v="200.28012945369801"/>
    <n v="1.6625729414536401E-2"/>
    <n v="6.4218350480330297"/>
  </r>
  <r>
    <x v="2"/>
    <n v="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9"/>
    <n v="73028"/>
    <s v="Puglia"/>
    <x v="1"/>
    <s v="Puglia"/>
    <s v="Taranto"/>
    <x v="0"/>
    <n v="0.19416173102638601"/>
    <n v="61.4"/>
    <n v="28.6"/>
    <n v="230.562371204442"/>
    <n v="6.1749586267172397E-2"/>
    <n v="37.291616901261797"/>
  </r>
  <r>
    <x v="2"/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9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9"/>
    <n v="58063"/>
    <s v="Lazio"/>
    <x v="0"/>
    <s v="Lazio"/>
    <s v="Roma"/>
    <x v="0"/>
    <n v="0.207421042271203"/>
    <n v="63.9"/>
    <n v="45.2"/>
    <n v="137.90294937418901"/>
    <n v="1.9368737753161998E-2"/>
    <n v="13.7733692367238"/>
  </r>
  <r>
    <x v="2"/>
    <n v="9"/>
    <n v="13041"/>
    <s v="Lombardia"/>
    <x v="26"/>
    <s v="Emilia-Romagna"/>
    <s v="Modena"/>
    <x v="1"/>
    <n v="2.8211382726201301E-2"/>
    <n v="95.7"/>
    <n v="42.9"/>
    <n v="381.47838075381298"/>
    <n v="1.6852974432832801E-2"/>
    <n v="26.731855235953301"/>
  </r>
  <r>
    <x v="2"/>
    <n v="9"/>
    <n v="28012"/>
    <s v="Veneto"/>
    <x v="21"/>
    <s v="Veneto"/>
    <s v="Padova"/>
    <x v="0"/>
    <n v="0.12355133581897"/>
    <n v="81.099999999999994"/>
    <n v="55.8"/>
    <n v="200.97650192295001"/>
    <n v="1.6695650756590401E-2"/>
    <n v="8.0134522966710602"/>
  </r>
  <r>
    <x v="2"/>
    <n v="9"/>
    <n v="12078"/>
    <s v="Lombardia"/>
    <x v="26"/>
    <s v="Lombardia"/>
    <s v="Milano"/>
    <x v="0"/>
    <n v="2.9151220030522101E-2"/>
    <n v="95.7"/>
    <n v="42.9"/>
    <n v="383.182679241958"/>
    <n v="1.7250541515630598E-2"/>
    <n v="26.072000877605099"/>
  </r>
  <r>
    <x v="2"/>
    <n v="9"/>
    <n v="16219"/>
    <s v="Lombardia"/>
    <x v="24"/>
    <s v="Lombardia"/>
    <s v="Brescia"/>
    <x v="0"/>
    <n v="1.9979977250224101E-2"/>
    <n v="95.7"/>
    <n v="42.9"/>
    <n v="391.55249235680901"/>
    <n v="1.7683092741752199E-2"/>
    <n v="27.2784993815573"/>
  </r>
  <r>
    <x v="2"/>
    <n v="9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x v="2"/>
    <n v="9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2"/>
    <n v="9"/>
    <n v="64003"/>
    <s v="Campania"/>
    <x v="76"/>
    <s v="Campania"/>
    <s v="Napoli"/>
    <x v="0"/>
    <n v="0.32178087145954098"/>
    <n v="39.6"/>
    <n v="25.5"/>
    <n v="115.724466015074"/>
    <n v="1.79186453545635E-2"/>
    <n v="16.211908345369"/>
  </r>
  <r>
    <x v="2"/>
    <n v="9"/>
    <n v="71024"/>
    <s v="Puglia"/>
    <x v="27"/>
    <s v="Campania"/>
    <s v="Caserta"/>
    <x v="1"/>
    <n v="0.30427239557288099"/>
    <n v="61.4"/>
    <n v="28.6"/>
    <n v="99.344447972848897"/>
    <n v="1.5476852422501301E-2"/>
    <n v="23.122226433367501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x v="2"/>
    <n v="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9"/>
    <n v="80051"/>
    <s v="Calabria"/>
    <x v="33"/>
    <s v="Basilicata"/>
    <s v="Potenza"/>
    <x v="1"/>
    <n v="0.29683870620249803"/>
    <n v="20.8"/>
    <n v="27.8"/>
    <n v="242.65968118699499"/>
    <n v="0.238381398510704"/>
    <n v="24.0286786220382"/>
  </r>
  <r>
    <x v="2"/>
    <n v="9"/>
    <n v="58018"/>
    <s v="Lazio"/>
    <x v="0"/>
    <s v="Lazio"/>
    <s v="Roma"/>
    <x v="0"/>
    <n v="0.14909573623375799"/>
    <n v="63.9"/>
    <n v="45.2"/>
    <n v="202.05931792149599"/>
    <n v="2.8033103471315299E-2"/>
    <n v="19.847660597747002"/>
  </r>
  <r>
    <x v="2"/>
    <n v="9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2"/>
    <n v="9"/>
    <n v="20021"/>
    <s v="Lombardia"/>
    <x v="5"/>
    <s v="Emilia-Romagna"/>
    <s v="Bologna"/>
    <x v="1"/>
    <n v="0.27775378471194501"/>
    <n v="95.7"/>
    <n v="42.9"/>
    <n v="96.902861292394206"/>
    <n v="4.9447016698595699E-3"/>
    <n v="7.4521346729161104"/>
  </r>
  <r>
    <x v="2"/>
    <n v="9"/>
    <n v="17025"/>
    <s v="Lombardia"/>
    <x v="15"/>
    <s v="Lombardia"/>
    <s v="COMO-VARESE"/>
    <x v="0"/>
    <n v="9.5966081254615906E-2"/>
    <n v="95.7"/>
    <n v="42.9"/>
    <n v="299.15735758020497"/>
    <n v="1.34686309638632E-2"/>
    <n v="22.678130164182299"/>
  </r>
  <r>
    <x v="2"/>
    <n v="9"/>
    <n v="20070"/>
    <s v="Lombardia"/>
    <x v="5"/>
    <s v="Lombardia"/>
    <s v="Milano"/>
    <x v="0"/>
    <n v="0.23547351443144501"/>
    <n v="95.7"/>
    <n v="42.9"/>
    <n v="143.14504154161401"/>
    <n v="6.8383260177060897E-3"/>
    <n v="11.168820148648001"/>
  </r>
  <r>
    <x v="2"/>
    <n v="9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2"/>
    <n v="9"/>
    <n v="35020"/>
    <s v="Emilia-Romagna"/>
    <x v="37"/>
    <s v="Emilia-Romagna"/>
    <s v="RAVENNA-FORLI-CESENA-RIMINI"/>
    <x v="0"/>
    <n v="0.169283299221862"/>
    <n v="81.5"/>
    <n v="51.5"/>
    <n v="141.513443469235"/>
    <n v="1.2532210548712E-2"/>
    <n v="14.8462743893304"/>
  </r>
  <r>
    <x v="2"/>
    <n v="9"/>
    <n v="48050"/>
    <s v="Toscana"/>
    <x v="41"/>
    <s v="Emilia-Romagna"/>
    <s v="Bologna"/>
    <x v="1"/>
    <n v="0.14292267398994599"/>
    <n v="89.9"/>
    <n v="48.5"/>
    <n v="209.30338326197699"/>
    <n v="2.5705231046310499E-2"/>
    <n v="17.5944053703534"/>
  </r>
  <r>
    <x v="2"/>
    <n v="9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2"/>
    <n v="9"/>
    <n v="9002"/>
    <s v="Liguria"/>
    <x v="8"/>
    <s v="Piemonte"/>
    <s v="Cuneo"/>
    <x v="1"/>
    <n v="0.29195027348312902"/>
    <n v="96.8"/>
    <n v="39.799999999999997"/>
    <n v="114.71309691931501"/>
    <n v="4.8073220719199297E-2"/>
    <n v="12.3265792595843"/>
  </r>
  <r>
    <x v="2"/>
    <n v="9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2"/>
    <n v="9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2"/>
    <n v="9"/>
    <n v="40008"/>
    <s v="Emilia-Romagna"/>
    <x v="44"/>
    <s v="Emilia-Romagna"/>
    <s v="Bologna"/>
    <x v="0"/>
    <n v="9.7700345286843293E-2"/>
    <n v="81.5"/>
    <n v="51.5"/>
    <n v="220.65994004929701"/>
    <n v="1.9590818877450299E-2"/>
    <n v="21.592997760548599"/>
  </r>
  <r>
    <x v="2"/>
    <n v="9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2"/>
    <n v="9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2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9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9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x v="2"/>
    <n v="9"/>
    <n v="12047"/>
    <s v="Lombardia"/>
    <x v="26"/>
    <s v="Lombardia"/>
    <s v="Milano"/>
    <x v="0"/>
    <n v="4.3507784566921601E-2"/>
    <n v="95.7"/>
    <n v="42.9"/>
    <n v="367.02115816786397"/>
    <n v="1.6616286752459401E-2"/>
    <n v="24.9212241806548"/>
  </r>
  <r>
    <x v="2"/>
    <n v="9"/>
    <n v="12122"/>
    <s v="Lombardia"/>
    <x v="26"/>
    <s v="Lombardia"/>
    <s v="Milano"/>
    <x v="0"/>
    <n v="2.5217838261624999E-2"/>
    <n v="95.7"/>
    <n v="42.9"/>
    <n v="387.93534658244999"/>
    <n v="1.75173269978958E-2"/>
    <n v="26.3256398554513"/>
  </r>
  <r>
    <x v="2"/>
    <n v="9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2"/>
    <n v="9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2"/>
    <n v="9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2"/>
    <n v="9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2"/>
    <n v="9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9"/>
    <n v="4029"/>
    <s v="Piemonte"/>
    <x v="19"/>
    <s v="Piemonte"/>
    <s v="Alessandria"/>
    <x v="0"/>
    <n v="0.13225210764359099"/>
    <n v="106.2"/>
    <n v="46.2"/>
    <n v="225.53705245395801"/>
    <n v="2.62086376522962E-2"/>
    <n v="25.077950333150401"/>
  </r>
  <r>
    <x v="2"/>
    <n v="9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x v="2"/>
    <n v="9"/>
    <n v="8059"/>
    <s v="Liguria"/>
    <x v="72"/>
    <s v="Liguria"/>
    <s v="Genova"/>
    <x v="0"/>
    <n v="0.29745495710411801"/>
    <n v="96.8"/>
    <n v="39.799999999999997"/>
    <n v="98.332956658987698"/>
    <n v="3.1207206427343901E-2"/>
    <n v="11.4756416333455"/>
  </r>
  <r>
    <x v="2"/>
    <n v="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9"/>
    <n v="28013"/>
    <s v="Veneto"/>
    <x v="21"/>
    <s v="Veneto"/>
    <s v="Padova"/>
    <x v="0"/>
    <n v="8.1523650526610605E-2"/>
    <n v="81.099999999999994"/>
    <n v="55.8"/>
    <n v="261.180028993657"/>
    <n v="2.1453513792902799E-2"/>
    <n v="8.7998338418019699"/>
  </r>
  <r>
    <x v="2"/>
    <n v="9"/>
    <n v="97042"/>
    <s v="Lombardia"/>
    <x v="2"/>
    <s v="Lombardia"/>
    <s v="Brescia"/>
    <x v="0"/>
    <n v="3.7918602540068097E-2"/>
    <n v="95.7"/>
    <n v="42.9"/>
    <n v="368.09266199129303"/>
    <n v="1.5907218494639701E-2"/>
    <n v="26.452333776392098"/>
  </r>
  <r>
    <x v="2"/>
    <n v="9"/>
    <n v="61089"/>
    <s v="Campania"/>
    <x v="40"/>
    <s v="Campania"/>
    <s v="Napoli"/>
    <x v="0"/>
    <n v="0.239571191868195"/>
    <n v="39.6"/>
    <n v="25.5"/>
    <n v="192.44535811685"/>
    <n v="2.97854554367116E-2"/>
    <n v="27.987632953777599"/>
  </r>
  <r>
    <x v="2"/>
    <n v="9"/>
    <n v="47010"/>
    <s v="Toscana"/>
    <x v="66"/>
    <s v="Toscana"/>
    <s v="Pisa"/>
    <x v="0"/>
    <n v="0.138594771689247"/>
    <n v="89.9"/>
    <n v="48.5"/>
    <n v="214.47827495964501"/>
    <n v="2.6785626767485301E-2"/>
    <n v="18.020983306050599"/>
  </r>
  <r>
    <x v="2"/>
    <n v="9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2"/>
    <n v="9"/>
    <n v="94009"/>
    <s v="Molise"/>
    <x v="71"/>
    <s v="Campania"/>
    <s v="Avellino"/>
    <x v="1"/>
    <n v="0.422633601080185"/>
    <n v="28.5"/>
    <n v="27.6"/>
    <n v="9.6435124036921298"/>
    <n v="2.1197078533697501E-2"/>
    <n v="1.37089776915213"/>
  </r>
  <r>
    <x v="2"/>
    <n v="9"/>
    <n v="12140"/>
    <s v="Lombardia"/>
    <x v="26"/>
    <s v="Lombardia"/>
    <s v="Milano"/>
    <x v="0"/>
    <n v="5.59619838210694E-2"/>
    <n v="95.7"/>
    <n v="42.9"/>
    <n v="352.72726453299998"/>
    <n v="1.5986684183749302E-2"/>
    <n v="23.974768196344399"/>
  </r>
  <r>
    <x v="2"/>
    <n v="9"/>
    <n v="103050"/>
    <s v="Piemonte"/>
    <x v="84"/>
    <s v="Piemonte"/>
    <s v="Torino"/>
    <x v="0"/>
    <n v="0.24424512594441899"/>
    <n v="106.2"/>
    <n v="46.2"/>
    <n v="112.43347377761999"/>
    <n v="1.36239930034508E-2"/>
    <n v="11.698772186627201"/>
  </r>
  <r>
    <x v="2"/>
    <n v="9"/>
    <n v="48012"/>
    <s v="Toscana"/>
    <x v="41"/>
    <s v="Toscana"/>
    <s v="Firenze"/>
    <x v="0"/>
    <n v="0.178899819232679"/>
    <n v="89.9"/>
    <n v="48.5"/>
    <n v="166.41186421673001"/>
    <n v="1.9830340025052101E-2"/>
    <n v="14.549062061265699"/>
  </r>
  <r>
    <x v="2"/>
    <n v="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9"/>
    <n v="65145"/>
    <s v="Campania"/>
    <x v="4"/>
    <s v="Basilicata"/>
    <s v="Potenza"/>
    <x v="1"/>
    <n v="0.34314428530605401"/>
    <n v="39.6"/>
    <n v="25.5"/>
    <n v="89.194896543449104"/>
    <n v="1.92490946777744E-2"/>
    <n v="15.48044277991"/>
  </r>
  <r>
    <x v="2"/>
    <n v="9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2"/>
    <n v="9"/>
    <n v="1271"/>
    <s v="Piemonte"/>
    <x v="3"/>
    <s v="Piemonte"/>
    <s v="Torino"/>
    <x v="0"/>
    <n v="0.15113317057313599"/>
    <n v="106.2"/>
    <n v="46.2"/>
    <n v="205.62689671407901"/>
    <n v="2.3752289678544002E-2"/>
    <n v="22.966146412167198"/>
  </r>
  <r>
    <x v="2"/>
    <n v="9"/>
    <n v="74012"/>
    <s v="Puglia"/>
    <x v="57"/>
    <s v="Basilicata"/>
    <s v="Matera"/>
    <x v="1"/>
    <n v="0.161312766098619"/>
    <n v="61.4"/>
    <n v="28.6"/>
    <n v="273.83993989023702"/>
    <n v="6.3446237230228297E-2"/>
    <n v="38.4626494826528"/>
  </r>
  <r>
    <x v="2"/>
    <n v="9"/>
    <n v="69059"/>
    <s v="Abruzzo"/>
    <x v="61"/>
    <s v="Abruzzo"/>
    <s v="Pescara"/>
    <x v="0"/>
    <n v="0.28800267328784301"/>
    <n v="42.4"/>
    <n v="43.1"/>
    <n v="96.853652548451095"/>
    <n v="0.10510717149576"/>
    <n v="11.2658451916004"/>
  </r>
  <r>
    <x v="2"/>
    <n v="9"/>
    <n v="12014"/>
    <s v="Lombardia"/>
    <x v="26"/>
    <s v="Lombardia"/>
    <s v="COMO-VARESE"/>
    <x v="0"/>
    <n v="0.101551514943756"/>
    <n v="95.7"/>
    <n v="42.9"/>
    <n v="300.87610105215401"/>
    <n v="1.3703710273653301E-2"/>
    <n v="20.401038547810099"/>
  </r>
  <r>
    <x v="2"/>
    <n v="9"/>
    <n v="15032"/>
    <s v="Lombardia"/>
    <x v="13"/>
    <s v="Lombardia"/>
    <s v="CREMONA-MANTOVA"/>
    <x v="0"/>
    <n v="0"/>
    <n v="95.7"/>
    <n v="42.9"/>
    <n v="446.72849233283199"/>
    <n v="2.0037856886184001E-2"/>
    <n v="30.8195279653448"/>
  </r>
  <r>
    <x v="2"/>
    <n v="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9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2"/>
    <n v="9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2"/>
    <n v="9"/>
    <n v="50032"/>
    <s v="Toscana"/>
    <x v="60"/>
    <s v="Toscana"/>
    <s v="Pisa"/>
    <x v="0"/>
    <n v="0.107283524749939"/>
    <n v="89.9"/>
    <n v="48.5"/>
    <n v="251.58365902161299"/>
    <n v="3.0716744060801701E-2"/>
    <n v="20.522734014373"/>
  </r>
  <r>
    <x v="2"/>
    <n v="9"/>
    <n v="38022"/>
    <s v="Emilia-Romagna"/>
    <x v="55"/>
    <s v="Veneto"/>
    <s v="Vicenza"/>
    <x v="1"/>
    <n v="0.16084500206323901"/>
    <n v="81.5"/>
    <n v="51.5"/>
    <n v="147.972228889988"/>
    <n v="1.22888284815102E-2"/>
    <n v="16.143318529778998"/>
  </r>
  <r>
    <x v="2"/>
    <n v="9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2"/>
    <n v="9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2"/>
    <n v="9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2"/>
    <n v="9"/>
    <n v="16008"/>
    <s v="Lombardia"/>
    <x v="24"/>
    <s v="Lombardia"/>
    <s v="Milano"/>
    <x v="0"/>
    <n v="2.3048199743820899E-2"/>
    <n v="95.7"/>
    <n v="42.9"/>
    <n v="386.27540853332198"/>
    <n v="1.7201991853588901E-2"/>
    <n v="27.408813806638602"/>
  </r>
  <r>
    <x v="2"/>
    <n v="9"/>
    <n v="48023"/>
    <s v="Toscana"/>
    <x v="41"/>
    <s v="Toscana"/>
    <s v="Arezzo"/>
    <x v="0"/>
    <n v="0.16060053629672799"/>
    <n v="89.9"/>
    <n v="48.5"/>
    <n v="198.67134149786301"/>
    <n v="2.4989705897650399E-2"/>
    <n v="13.9755312750053"/>
  </r>
  <r>
    <x v="2"/>
    <n v="9"/>
    <n v="25031"/>
    <s v="Veneto"/>
    <x v="82"/>
    <s v="Trentino-Alto Adige"/>
    <s v="Bolzano"/>
    <x v="1"/>
    <n v="0.131444570322752"/>
    <n v="81.099999999999994"/>
    <n v="55.8"/>
    <n v="168.19770137441901"/>
    <n v="1.42783227299965E-2"/>
    <n v="12.7323110938593"/>
  </r>
  <r>
    <x v="2"/>
    <n v="9"/>
    <n v="10017"/>
    <s v="Liguria"/>
    <x v="30"/>
    <s v="Liguria"/>
    <s v="Savona"/>
    <x v="0"/>
    <n v="0.29412304821318003"/>
    <n v="96.8"/>
    <n v="39.799999999999997"/>
    <n v="116.57555334381"/>
    <n v="5.8204170956818402E-2"/>
    <n v="12.871709928606499"/>
  </r>
  <r>
    <x v="2"/>
    <n v="9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2"/>
    <n v="9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9"/>
    <n v="44054"/>
    <s v="Marche"/>
    <x v="20"/>
    <s v="Abruzzo"/>
    <s v="L'Aquila"/>
    <x v="1"/>
    <n v="0.28996308847802399"/>
    <n v="61.9"/>
    <n v="44.8"/>
    <n v="63.514925572214402"/>
    <n v="1.9548287782455799E-2"/>
    <n v="3.8600547045591398"/>
  </r>
  <r>
    <x v="2"/>
    <n v="9"/>
    <n v="51016"/>
    <s v="Toscana"/>
    <x v="65"/>
    <s v="Toscana"/>
    <s v="Firenze"/>
    <x v="0"/>
    <n v="0.19910868401918999"/>
    <n v="89.9"/>
    <n v="48.5"/>
    <n v="165.09852147440299"/>
    <n v="1.9321048212931399E-2"/>
    <n v="7.8762640099331698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99002"/>
    <s v="Emilia-Romagna"/>
    <x v="44"/>
    <s v="Emilia-Romagna"/>
    <s v="Bologna"/>
    <x v="0"/>
    <n v="0.17496975855348099"/>
    <n v="81.5"/>
    <n v="51.5"/>
    <n v="131.04324358375101"/>
    <n v="1.38030534993034E-2"/>
    <n v="15.622162328421499"/>
  </r>
  <r>
    <x v="2"/>
    <n v="9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2"/>
    <n v="9"/>
    <n v="44017"/>
    <s v="Marche"/>
    <x v="20"/>
    <s v="Marche"/>
    <s v="Ancona"/>
    <x v="0"/>
    <n v="0.24915471621559501"/>
    <n v="61.9"/>
    <n v="44.8"/>
    <n v="118.695314195573"/>
    <n v="4.9968953274872802E-2"/>
    <n v="9.8159766867006599"/>
  </r>
  <r>
    <x v="2"/>
    <n v="9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2"/>
    <n v="9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2"/>
    <n v="9"/>
    <n v="28019"/>
    <s v="Veneto"/>
    <x v="21"/>
    <s v="Veneto"/>
    <s v="Vicenza"/>
    <x v="0"/>
    <n v="8.0332458827719694E-2"/>
    <n v="81.099999999999994"/>
    <n v="55.8"/>
    <n v="262.84332165887099"/>
    <n v="2.17453559772522E-2"/>
    <n v="8.8592368294497597"/>
  </r>
  <r>
    <x v="2"/>
    <n v="9"/>
    <n v="17154"/>
    <s v="Lombardia"/>
    <x v="15"/>
    <s v="Lombardia"/>
    <s v="COMO-VARESE"/>
    <x v="0"/>
    <n v="0.17596638336715301"/>
    <n v="95.7"/>
    <n v="42.9"/>
    <n v="200.830035257872"/>
    <n v="8.45598128014571E-3"/>
    <n v="17.987342885557599"/>
  </r>
  <r>
    <x v="2"/>
    <n v="9"/>
    <n v="19015"/>
    <s v="Lombardia"/>
    <x v="5"/>
    <s v="Lombardia"/>
    <s v="LECCO-MONZA E DELLA BRIANZA"/>
    <x v="0"/>
    <n v="5.8953326351002797E-2"/>
    <n v="95.7"/>
    <n v="42.9"/>
    <n v="348.73167819696602"/>
    <n v="1.5881820919120999E-2"/>
    <n v="23.889646538444499"/>
  </r>
  <r>
    <x v="2"/>
    <n v="9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9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2"/>
    <n v="9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2"/>
    <n v="9"/>
    <n v="72047"/>
    <s v="Puglia"/>
    <x v="7"/>
    <s v="Basilicata"/>
    <s v="Matera"/>
    <x v="1"/>
    <n v="0.20278034651330201"/>
    <n v="61.4"/>
    <n v="28.6"/>
    <n v="265.784187687241"/>
    <n v="6.9769160829332197E-2"/>
    <n v="27.3098110848311"/>
  </r>
  <r>
    <x v="2"/>
    <n v="9"/>
    <n v="46024"/>
    <s v="Toscana"/>
    <x v="63"/>
    <s v="Liguria"/>
    <s v="La Spezia"/>
    <x v="1"/>
    <n v="0.14531312672725299"/>
    <n v="89.9"/>
    <n v="48.5"/>
    <n v="210.539290248432"/>
    <n v="2.6730497670944601E-2"/>
    <n v="16.658438554107899"/>
  </r>
  <r>
    <x v="2"/>
    <n v="9"/>
    <n v="2164"/>
    <s v="Piemonte"/>
    <x v="86"/>
    <s v="Lombardia"/>
    <s v="Milano"/>
    <x v="1"/>
    <n v="0.166678081273745"/>
    <n v="106.2"/>
    <n v="46.2"/>
    <n v="191.180330773414"/>
    <n v="2.2172382278573401E-2"/>
    <n v="20.838539882869501"/>
  </r>
  <r>
    <x v="2"/>
    <n v="9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2"/>
    <n v="9"/>
    <n v="69015"/>
    <s v="Abruzzo"/>
    <x v="61"/>
    <s v="Abruzzo"/>
    <s v="Pescara"/>
    <x v="0"/>
    <n v="0.29502999593938001"/>
    <n v="42.4"/>
    <n v="43.1"/>
    <n v="89.548181186351201"/>
    <n v="0.106381024751684"/>
    <n v="10.8288119868763"/>
  </r>
  <r>
    <x v="2"/>
    <n v="9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2"/>
    <n v="9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2"/>
    <n v="9"/>
    <n v="73004"/>
    <s v="Puglia"/>
    <x v="1"/>
    <s v="Puglia"/>
    <s v="Taranto"/>
    <x v="0"/>
    <n v="0.21064475286057499"/>
    <n v="61.4"/>
    <n v="28.6"/>
    <n v="232.51041955024399"/>
    <n v="6.8688565818470798E-2"/>
    <n v="32.385179262122399"/>
  </r>
  <r>
    <x v="2"/>
    <n v="9"/>
    <n v="96008"/>
    <s v="Piemonte"/>
    <x v="32"/>
    <s v="Piemonte"/>
    <s v="Torino"/>
    <x v="0"/>
    <n v="0.207743730158857"/>
    <n v="106.2"/>
    <n v="46.2"/>
    <n v="147.89319998571"/>
    <n v="1.7123740595545899E-2"/>
    <n v="16.291661540402099"/>
  </r>
  <r>
    <x v="2"/>
    <n v="9"/>
    <n v="10046"/>
    <s v="Liguria"/>
    <x v="30"/>
    <s v="Toscana"/>
    <s v="Lucca"/>
    <x v="1"/>
    <n v="0.311318629322555"/>
    <n v="96.8"/>
    <n v="39.799999999999997"/>
    <n v="91.600509575818094"/>
    <n v="4.9065185842863103E-2"/>
    <n v="11.4024799939997"/>
  </r>
  <r>
    <x v="2"/>
    <n v="9"/>
    <n v="75079"/>
    <s v="Puglia"/>
    <x v="47"/>
    <s v="Puglia"/>
    <s v="Bari"/>
    <x v="0"/>
    <n v="0.14699303032002001"/>
    <n v="61.4"/>
    <n v="28.6"/>
    <n v="266.91729249221601"/>
    <n v="4.5457791233704997E-2"/>
    <n v="41.929726587438601"/>
  </r>
  <r>
    <x v="2"/>
    <n v="9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2"/>
    <n v="9"/>
    <n v="54022"/>
    <s v="Umbria"/>
    <x v="10"/>
    <s v="Toscana"/>
    <s v="Arezzo"/>
    <x v="1"/>
    <n v="0.243754426746152"/>
    <n v="84.4"/>
    <n v="56.3"/>
    <n v="60.734075171675698"/>
    <n v="4.88895302909775E-2"/>
    <n v="5.5140275095526503"/>
  </r>
  <r>
    <x v="2"/>
    <n v="9"/>
    <n v="16246"/>
    <s v="Lombardia"/>
    <x v="24"/>
    <s v="Emilia-Romagna"/>
    <s v="Piacenza"/>
    <x v="1"/>
    <n v="5.1889669583968803E-2"/>
    <n v="95.7"/>
    <n v="42.9"/>
    <n v="354.19110373448899"/>
    <n v="1.5666101155692402E-2"/>
    <n v="24.960737725278499"/>
  </r>
  <r>
    <x v="2"/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9"/>
    <n v="67004"/>
    <s v="Abruzzo"/>
    <x v="85"/>
    <s v="Marche"/>
    <s v="Ascoli Piceno"/>
    <x v="1"/>
    <n v="0.25137281305782"/>
    <n v="42.4"/>
    <n v="43.1"/>
    <n v="121.487505337738"/>
    <n v="6.3659307653300301E-2"/>
    <n v="10.804894783235101"/>
  </r>
  <r>
    <x v="2"/>
    <n v="9"/>
    <n v="71028"/>
    <s v="Puglia"/>
    <x v="27"/>
    <s v="Molise"/>
    <s v="Campobasso"/>
    <x v="1"/>
    <n v="0.33686918892530698"/>
    <n v="61.4"/>
    <n v="28.6"/>
    <n v="71.501497749172998"/>
    <n v="1.03293484996253E-2"/>
    <n v="17.762026487822201"/>
  </r>
  <r>
    <x v="2"/>
    <n v="9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2"/>
    <n v="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9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2"/>
    <n v="9"/>
    <n v="11015"/>
    <s v="Liguria"/>
    <x v="58"/>
    <s v="Toscana"/>
    <s v="Lucca"/>
    <x v="1"/>
    <n v="0.34259632661445499"/>
    <n v="96.8"/>
    <n v="39.799999999999997"/>
    <n v="46.059964712148599"/>
    <n v="2.33243564668126E-2"/>
    <n v="7.1984802199462701"/>
  </r>
  <r>
    <x v="2"/>
    <n v="9"/>
    <n v="16207"/>
    <s v="Lombardia"/>
    <x v="24"/>
    <s v="Lombardia"/>
    <s v="Brescia"/>
    <x v="0"/>
    <n v="0"/>
    <n v="95.7"/>
    <n v="42.9"/>
    <n v="427.70367425567599"/>
    <n v="1.9124256541207401E-2"/>
    <n v="30.399971143299201"/>
  </r>
  <r>
    <x v="2"/>
    <n v="9"/>
    <n v="35016"/>
    <s v="Emilia-Romagna"/>
    <x v="37"/>
    <s v="Lombardia"/>
    <s v="CREMONA-MANTOVA"/>
    <x v="1"/>
    <n v="0.24096754259848699"/>
    <n v="81.5"/>
    <n v="51.5"/>
    <n v="64.326886839733703"/>
    <n v="5.5355439196614099E-3"/>
    <n v="7.6075705559166602"/>
  </r>
  <r>
    <x v="2"/>
    <n v="9"/>
    <n v="76090"/>
    <s v="Basilicata"/>
    <x v="18"/>
    <s v="Puglia"/>
    <s v="Bari"/>
    <x v="1"/>
    <n v="0.43843923174177002"/>
    <n v="276.8"/>
    <n v="41.7"/>
    <n v="32.678851484665799"/>
    <n v="3.3048820693549197E-2"/>
    <n v="7.1720300751902304"/>
  </r>
  <r>
    <x v="2"/>
    <n v="9"/>
    <n v="38009"/>
    <s v="Emilia-Romagna"/>
    <x v="55"/>
    <s v="Emilia-Romagna"/>
    <s v="Bologna"/>
    <x v="0"/>
    <n v="0.157972378713119"/>
    <n v="81.5"/>
    <n v="51.5"/>
    <n v="151.902649681154"/>
    <n v="1.31250872560238E-2"/>
    <n v="16.328482865083402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50026"/>
    <s v="Toscana"/>
    <x v="60"/>
    <s v="Liguria"/>
    <s v="La Spezia"/>
    <x v="1"/>
    <n v="9.7801245268238995E-2"/>
    <n v="89.9"/>
    <n v="48.5"/>
    <n v="264.23579676475703"/>
    <n v="3.2117348408939699E-2"/>
    <n v="20.9783671557974"/>
  </r>
  <r>
    <x v="2"/>
    <n v="9"/>
    <n v="52017"/>
    <s v="Toscana"/>
    <x v="28"/>
    <s v="Umbria"/>
    <s v="Perugia"/>
    <x v="1"/>
    <n v="0.23942520629292299"/>
    <n v="89.9"/>
    <n v="48.5"/>
    <n v="102.657949434195"/>
    <n v="9.8951844904538802E-3"/>
    <n v="7.4103531391949398"/>
  </r>
  <r>
    <x v="2"/>
    <n v="9"/>
    <n v="42005"/>
    <s v="Marche"/>
    <x v="14"/>
    <s v="Marche"/>
    <s v="Ancona"/>
    <x v="0"/>
    <n v="0.28611349800085201"/>
    <n v="61.9"/>
    <n v="44.8"/>
    <n v="65.311528463736906"/>
    <n v="3.1415409553487698E-2"/>
    <n v="6.77371069404915"/>
  </r>
  <r>
    <x v="2"/>
    <n v="9"/>
    <n v="1222"/>
    <s v="Piemonte"/>
    <x v="3"/>
    <s v="Piemonte"/>
    <s v="Torino"/>
    <x v="0"/>
    <n v="0.14267942482896101"/>
    <n v="106.2"/>
    <n v="46.2"/>
    <n v="213.53805750116899"/>
    <n v="2.4717462538983902E-2"/>
    <n v="24.128243739082102"/>
  </r>
  <r>
    <x v="2"/>
    <n v="9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9"/>
    <n v="78146"/>
    <s v="Calabria"/>
    <x v="22"/>
    <s v="Puglia"/>
    <s v="Taranto"/>
    <x v="1"/>
    <n v="0.26002907425080801"/>
    <n v="20.8"/>
    <n v="27.8"/>
    <n v="156.747920791528"/>
    <n v="7.0607848406689405E-2"/>
    <n v="28.432596626242301"/>
  </r>
  <r>
    <x v="2"/>
    <n v="9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56057"/>
    <s v="Lazio"/>
    <x v="56"/>
    <s v="Lazio"/>
    <s v="Viterbo"/>
    <x v="0"/>
    <n v="0.27293438022236"/>
    <n v="63.9"/>
    <n v="45.2"/>
    <n v="62.848965379881598"/>
    <n v="7.1378089228629196E-3"/>
    <n v="7.2375503832143702"/>
  </r>
  <r>
    <x v="2"/>
    <n v="9"/>
    <n v="76070"/>
    <s v="Basilicata"/>
    <x v="18"/>
    <s v="Basilicata"/>
    <s v="Potenza"/>
    <x v="0"/>
    <n v="0.45618316972823197"/>
    <n v="276.8"/>
    <n v="41.7"/>
    <n v="13.978875317654399"/>
    <n v="1.48080863962893E-2"/>
    <n v="2.4615374059619501"/>
  </r>
  <r>
    <x v="2"/>
    <n v="9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2"/>
    <n v="9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2"/>
    <n v="9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2"/>
    <n v="9"/>
    <n v="26005"/>
    <s v="Veneto"/>
    <x v="48"/>
    <s v="Veneto"/>
    <s v="Treviso"/>
    <x v="0"/>
    <n v="7.8067448646588503E-2"/>
    <n v="81.099999999999994"/>
    <n v="55.8"/>
    <n v="260.88991233300601"/>
    <n v="2.0210910959623098E-2"/>
    <n v="9.8366687593205206"/>
  </r>
  <r>
    <x v="2"/>
    <n v="9"/>
    <n v="6062"/>
    <s v="Piemonte"/>
    <x v="43"/>
    <s v="Piemonte"/>
    <s v="Cuneo"/>
    <x v="0"/>
    <n v="0.241262807407051"/>
    <n v="106.2"/>
    <n v="46.2"/>
    <n v="112.854595984093"/>
    <n v="1.26268092703336E-2"/>
    <n v="12.4459436203473"/>
  </r>
  <r>
    <x v="2"/>
    <n v="9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x v="2"/>
    <n v="9"/>
    <n v="79160"/>
    <s v="Calabria"/>
    <x v="39"/>
    <s v="Campania"/>
    <s v="Salerno"/>
    <x v="1"/>
    <n v="0.182477801189142"/>
    <n v="20.8"/>
    <n v="27.8"/>
    <n v="328.50454704795601"/>
    <n v="0.25731633972573797"/>
    <n v="45.810418396086803"/>
  </r>
  <r>
    <x v="2"/>
    <n v="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9"/>
    <n v="12083"/>
    <s v="Lombardia"/>
    <x v="26"/>
    <s v="Lombardia"/>
    <s v="Milano"/>
    <x v="0"/>
    <n v="8.56141971182868E-2"/>
    <n v="95.7"/>
    <n v="42.9"/>
    <n v="318.26406269813401"/>
    <n v="1.4307240634258899E-2"/>
    <n v="21.793390610144801"/>
  </r>
  <r>
    <x v="2"/>
    <n v="9"/>
    <n v="58034"/>
    <s v="Lazio"/>
    <x v="0"/>
    <s v="Lazio"/>
    <s v="Latina"/>
    <x v="0"/>
    <n v="0.126017262674708"/>
    <n v="63.9"/>
    <n v="45.2"/>
    <n v="215.29253211979201"/>
    <n v="2.9127796830682E-2"/>
    <n v="24.754023688235801"/>
  </r>
  <r>
    <x v="2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9"/>
    <n v="37001"/>
    <s v="Emilia-Romagna"/>
    <x v="9"/>
    <s v="Veneto"/>
    <s v="Verona"/>
    <x v="1"/>
    <n v="6.6750257896971005E-2"/>
    <n v="81.5"/>
    <n v="51.5"/>
    <n v="245.80670794174699"/>
    <n v="2.0327456518229599E-2"/>
    <n v="26.280867697815001"/>
  </r>
  <r>
    <x v="2"/>
    <n v="9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2"/>
    <n v="9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2"/>
    <n v="9"/>
    <n v="33042"/>
    <s v="Emilia-Romagna"/>
    <x v="34"/>
    <s v="Emilia-Romagna"/>
    <s v="Parma"/>
    <x v="0"/>
    <n v="0.24874403224526501"/>
    <n v="81.5"/>
    <n v="51.5"/>
    <n v="56.853350880407099"/>
    <n v="5.7499653570180003E-3"/>
    <n v="6.77381709561576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9"/>
    <n v="43029"/>
    <s v="Marche"/>
    <x v="12"/>
    <s v="Umbria"/>
    <s v="Perugia"/>
    <x v="1"/>
    <n v="0.25884442729506102"/>
    <n v="61.9"/>
    <n v="44.8"/>
    <n v="100.186263247998"/>
    <n v="4.6545347554504998E-2"/>
    <n v="10.3422376857968"/>
  </r>
  <r>
    <x v="2"/>
    <n v="9"/>
    <n v="1115"/>
    <s v="Piemonte"/>
    <x v="3"/>
    <s v="Lombardia"/>
    <s v="Milano"/>
    <x v="1"/>
    <n v="0.139318895877932"/>
    <n v="106.2"/>
    <n v="46.2"/>
    <n v="217.060626429693"/>
    <n v="2.4921121296133698E-2"/>
    <n v="24.469238304104501"/>
  </r>
  <r>
    <x v="2"/>
    <n v="9"/>
    <n v="65099"/>
    <s v="Campania"/>
    <x v="4"/>
    <s v="Campania"/>
    <s v="Salerno"/>
    <x v="0"/>
    <n v="0.17691613832063699"/>
    <n v="39.6"/>
    <n v="25.5"/>
    <n v="248.973159818281"/>
    <n v="4.0733143552207099E-2"/>
    <n v="37.751906139804497"/>
  </r>
  <r>
    <x v="2"/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9"/>
    <n v="1215"/>
    <s v="Piemonte"/>
    <x v="3"/>
    <s v="Piemonte"/>
    <s v="Alessandria"/>
    <x v="0"/>
    <n v="0.110223538011909"/>
    <n v="106.2"/>
    <n v="46.2"/>
    <n v="247.30300701860801"/>
    <n v="2.7989775173550599E-2"/>
    <n v="27.7057874980744"/>
  </r>
  <r>
    <x v="2"/>
    <n v="9"/>
    <n v="61049"/>
    <s v="Campania"/>
    <x v="40"/>
    <s v="Lazio"/>
    <s v="Latina"/>
    <x v="1"/>
    <n v="0.180002433695366"/>
    <n v="39.6"/>
    <n v="25.5"/>
    <n v="249.461844283651"/>
    <n v="3.88166809774095E-2"/>
    <n v="36.253982069829398"/>
  </r>
  <r>
    <x v="2"/>
    <n v="9"/>
    <n v="72043"/>
    <s v="Puglia"/>
    <x v="7"/>
    <s v="Abruzzo"/>
    <s v="Chieti"/>
    <x v="1"/>
    <n v="0.24895961701057101"/>
    <n v="61.4"/>
    <n v="28.6"/>
    <n v="206.91645020683799"/>
    <n v="5.1620454657671198E-2"/>
    <n v="22.498288804672399"/>
  </r>
  <r>
    <x v="2"/>
    <n v="9"/>
    <n v="17006"/>
    <s v="Lombardia"/>
    <x v="15"/>
    <s v="Lombardia"/>
    <s v="LECCO-MONZA E DELLA BRIANZA"/>
    <x v="0"/>
    <n v="0.161585785817079"/>
    <n v="95.7"/>
    <n v="42.9"/>
    <n v="219.27940364974299"/>
    <n v="9.3197558025981692E-3"/>
    <n v="18.639271130191499"/>
  </r>
  <r>
    <x v="2"/>
    <n v="9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2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9"/>
    <n v="103028"/>
    <s v="Piemonte"/>
    <x v="84"/>
    <s v="Piemonte"/>
    <s v="Alessandria"/>
    <x v="0"/>
    <n v="0.27267835319341199"/>
    <n v="106.2"/>
    <n v="46.2"/>
    <n v="82.608417705884605"/>
    <n v="1.0249591440825901E-2"/>
    <n v="8.5363684632042194"/>
  </r>
  <r>
    <x v="2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9"/>
    <n v="24053"/>
    <s v="Veneto"/>
    <x v="59"/>
    <s v="Veneto"/>
    <s v="Vicenza"/>
    <x v="0"/>
    <n v="0.12581459317900201"/>
    <n v="81.099999999999994"/>
    <n v="55.8"/>
    <n v="204.15325576543901"/>
    <n v="1.6920437837512101E-2"/>
    <n v="6.5206599571675001"/>
  </r>
  <r>
    <x v="2"/>
    <n v="9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2"/>
    <n v="9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2"/>
    <n v="9"/>
    <n v="26020"/>
    <s v="Veneto"/>
    <x v="48"/>
    <s v="Veneto"/>
    <s v="Vicenza"/>
    <x v="0"/>
    <n v="9.9184264263079594E-2"/>
    <n v="81.099999999999994"/>
    <n v="55.8"/>
    <n v="226.89347837578799"/>
    <n v="1.78084118232546E-2"/>
    <n v="10.334249984293701"/>
  </r>
  <r>
    <x v="2"/>
    <n v="9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2"/>
    <n v="9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2"/>
    <n v="9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17136"/>
    <s v="Lombardia"/>
    <x v="15"/>
    <s v="Lombardia"/>
    <s v="Brescia"/>
    <x v="0"/>
    <n v="4.1914805086926299E-2"/>
    <n v="95.7"/>
    <n v="42.9"/>
    <n v="360.348145664838"/>
    <n v="1.61142989833718E-2"/>
    <n v="26.972626091306001"/>
  </r>
  <r>
    <x v="2"/>
    <n v="9"/>
    <n v="74017"/>
    <s v="Puglia"/>
    <x v="57"/>
    <s v="Campania"/>
    <s v="Avellino"/>
    <x v="1"/>
    <n v="0.16056028086075799"/>
    <n v="61.4"/>
    <n v="28.6"/>
    <n v="264.86880281623502"/>
    <n v="5.62414392071851E-2"/>
    <n v="39.6301666685982"/>
  </r>
  <r>
    <x v="2"/>
    <n v="9"/>
    <n v="10047"/>
    <s v="Liguria"/>
    <x v="30"/>
    <s v="Liguria"/>
    <s v="Genova"/>
    <x v="0"/>
    <n v="0.30950323983239397"/>
    <n v="96.8"/>
    <n v="39.799999999999997"/>
    <n v="94.368090152325607"/>
    <n v="5.02448208746109E-2"/>
    <n v="11.5630531241352"/>
  </r>
  <r>
    <x v="2"/>
    <n v="9"/>
    <n v="12026"/>
    <s v="Lombardia"/>
    <x v="26"/>
    <s v="Lombardia"/>
    <s v="Pavia"/>
    <x v="0"/>
    <n v="2.0989717605626901E-2"/>
    <n v="95.7"/>
    <n v="42.9"/>
    <n v="392.414042711273"/>
    <n v="1.7714333712724899E-2"/>
    <n v="26.733394161523801"/>
  </r>
  <r>
    <x v="2"/>
    <n v="9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2"/>
    <n v="9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2"/>
    <n v="9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2"/>
    <n v="9"/>
    <n v="24060"/>
    <s v="Veneto"/>
    <x v="59"/>
    <s v="Veneto"/>
    <s v="Vicenza"/>
    <x v="0"/>
    <n v="8.6350471231420201E-2"/>
    <n v="81.099999999999994"/>
    <n v="55.8"/>
    <n v="252.970859370347"/>
    <n v="2.02583442675956E-2"/>
    <n v="8.9078205868447995"/>
  </r>
  <r>
    <x v="2"/>
    <n v="9"/>
    <n v="48040"/>
    <s v="Toscana"/>
    <x v="41"/>
    <s v="Toscana"/>
    <s v="Firenze"/>
    <x v="0"/>
    <n v="0.18633031880523401"/>
    <n v="89.9"/>
    <n v="48.5"/>
    <n v="162.80236830535301"/>
    <n v="2.07758690126051E-2"/>
    <n v="13.035753003722"/>
  </r>
  <r>
    <x v="2"/>
    <n v="9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x v="2"/>
    <n v="9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x v="2"/>
    <n v="9"/>
    <n v="71016"/>
    <s v="Puglia"/>
    <x v="27"/>
    <s v="Puglia"/>
    <s v="Foggia"/>
    <x v="0"/>
    <n v="0.377455706217875"/>
    <n v="61.4"/>
    <n v="28.6"/>
    <n v="42.286311106290803"/>
    <n v="6.5231870744313402E-3"/>
    <n v="10.2310468190515"/>
  </r>
  <r>
    <x v="2"/>
    <n v="9"/>
    <n v="30074"/>
    <s v="Friuli Venezia Giulia"/>
    <x v="25"/>
    <s v="Veneto"/>
    <s v="Treviso"/>
    <x v="1"/>
    <n v="0.172392545706194"/>
    <n v="120.8"/>
    <n v="49"/>
    <n v="211.381502766328"/>
    <n v="7.8544911230095396E-2"/>
    <n v="20.488141964039201"/>
  </r>
  <r>
    <x v="2"/>
    <n v="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9"/>
    <n v="76062"/>
    <s v="Basilicata"/>
    <x v="18"/>
    <s v="Campania"/>
    <s v="Salerno"/>
    <x v="1"/>
    <n v="0.43334752545092098"/>
    <n v="276.8"/>
    <n v="41.7"/>
    <n v="30.678542127720799"/>
    <n v="1.9778055459591298E-2"/>
    <n v="7.1196716955776802"/>
  </r>
  <r>
    <x v="2"/>
    <n v="9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2"/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9"/>
    <n v="109018"/>
    <s v="Marche"/>
    <x v="77"/>
    <s v="Marche"/>
    <s v="Ancona"/>
    <x v="0"/>
    <n v="0.243468889982137"/>
    <n v="61.9"/>
    <n v="44.8"/>
    <n v="113.552394094908"/>
    <n v="4.7473977082125397E-2"/>
    <n v="12.5586827227194"/>
  </r>
  <r>
    <x v="2"/>
    <n v="9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2"/>
    <n v="9"/>
    <n v="1125"/>
    <s v="Piemonte"/>
    <x v="3"/>
    <s v="Piemonte"/>
    <s v="Novara"/>
    <x v="0"/>
    <n v="0.13978781892251699"/>
    <n v="106.2"/>
    <n v="46.2"/>
    <n v="217.46835221923101"/>
    <n v="2.5141519960023801E-2"/>
    <n v="24.249463427043601"/>
  </r>
  <r>
    <x v="2"/>
    <n v="9"/>
    <n v="38022"/>
    <s v="Emilia-Romagna"/>
    <x v="55"/>
    <s v="Veneto"/>
    <s v="Venezia"/>
    <x v="1"/>
    <n v="0.16084500206323901"/>
    <n v="81.5"/>
    <n v="51.5"/>
    <n v="147.972228889988"/>
    <n v="1.22888284815102E-2"/>
    <n v="16.143318529778998"/>
  </r>
  <r>
    <x v="2"/>
    <n v="9"/>
    <n v="71024"/>
    <s v="Puglia"/>
    <x v="27"/>
    <s v="Campania"/>
    <s v="Salerno"/>
    <x v="1"/>
    <n v="0.30427239557288099"/>
    <n v="61.4"/>
    <n v="28.6"/>
    <n v="99.344447972848897"/>
    <n v="1.5476852422501301E-2"/>
    <n v="23.122226433367501"/>
  </r>
  <r>
    <x v="2"/>
    <n v="9"/>
    <n v="66079"/>
    <s v="Abruzzo"/>
    <x v="64"/>
    <s v="Abruzzo"/>
    <s v="L'Aquila"/>
    <x v="0"/>
    <n v="0.27013864985539698"/>
    <n v="42.4"/>
    <n v="43.1"/>
    <n v="105.437306136586"/>
    <n v="6.4599568994385001E-2"/>
    <n v="8.3913274136126503"/>
  </r>
  <r>
    <x v="2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9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x v="2"/>
    <n v="9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2"/>
    <n v="9"/>
    <n v="72035"/>
    <s v="Puglia"/>
    <x v="7"/>
    <s v="Puglia"/>
    <s v="Barletta-Andria-Trani"/>
    <x v="0"/>
    <n v="0.182064101518529"/>
    <n v="61.4"/>
    <n v="28.6"/>
    <n v="278.68114238774001"/>
    <n v="7.0095036879795403E-2"/>
    <n v="31.358586002720301"/>
  </r>
  <r>
    <x v="2"/>
    <n v="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9"/>
    <n v="41050"/>
    <s v="Marche"/>
    <x v="36"/>
    <s v="Marche"/>
    <s v="Pesaro e Urbino"/>
    <x v="0"/>
    <n v="0.304989516555837"/>
    <n v="61.9"/>
    <n v="44.8"/>
    <n v="42.506014210553701"/>
    <n v="1.5777403903838801E-2"/>
    <n v="3.1019002009836099"/>
  </r>
  <r>
    <x v="2"/>
    <n v="9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17081"/>
    <s v="Lombardia"/>
    <x v="15"/>
    <s v="Lombardia"/>
    <s v="Milano"/>
    <x v="0"/>
    <n v="7.0262278299925401E-2"/>
    <n v="95.7"/>
    <n v="42.9"/>
    <n v="328.39917443343398"/>
    <n v="1.4731998143902801E-2"/>
    <n v="24.687139195543001"/>
  </r>
  <r>
    <x v="2"/>
    <n v="9"/>
    <n v="101001"/>
    <s v="Calabria"/>
    <x v="17"/>
    <s v="Calabria"/>
    <s v="Catanzaro"/>
    <x v="0"/>
    <n v="0.25824190097655397"/>
    <n v="20.8"/>
    <n v="27.8"/>
    <n v="149.56390267734"/>
    <n v="8.6592047185681795E-2"/>
    <n v="33.490210695537399"/>
  </r>
  <r>
    <x v="2"/>
    <n v="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9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2"/>
    <n v="9"/>
    <n v="6114"/>
    <s v="Piemonte"/>
    <x v="43"/>
    <s v="Lombardia"/>
    <s v="Milano"/>
    <x v="1"/>
    <n v="0.21977210422524099"/>
    <n v="106.2"/>
    <n v="46.2"/>
    <n v="135.66788349805"/>
    <n v="1.51015898213646E-2"/>
    <n v="14.7586345940763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2"/>
    <n v="9"/>
    <n v="17113"/>
    <s v="Lombardia"/>
    <x v="15"/>
    <s v="Lombardia"/>
    <s v="Brescia"/>
    <x v="0"/>
    <n v="0.13295451642907499"/>
    <n v="95.7"/>
    <n v="42.9"/>
    <n v="257.87314764548398"/>
    <n v="1.18152057524671E-2"/>
    <n v="19.625296301197899"/>
  </r>
  <r>
    <x v="2"/>
    <n v="9"/>
    <n v="75032"/>
    <s v="Puglia"/>
    <x v="47"/>
    <s v="Campania"/>
    <s v="Benevento"/>
    <x v="1"/>
    <n v="0.186179022292324"/>
    <n v="61.4"/>
    <n v="28.6"/>
    <n v="226.52618807390201"/>
    <n v="2.88173775296479E-2"/>
    <n v="35.351742504453703"/>
  </r>
  <r>
    <x v="2"/>
    <n v="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9"/>
    <n v="16077"/>
    <s v="Lombardia"/>
    <x v="24"/>
    <s v="Lombardia"/>
    <s v="LECCO-MONZA E DELLA BRIANZA"/>
    <x v="0"/>
    <n v="0.118238232553063"/>
    <n v="95.7"/>
    <n v="42.9"/>
    <n v="275.11007512715997"/>
    <n v="1.1959547578041E-2"/>
    <n v="20.558361873381902"/>
  </r>
  <r>
    <x v="2"/>
    <n v="9"/>
    <n v="63017"/>
    <s v="Campania"/>
    <x v="42"/>
    <s v="Campania"/>
    <s v="Caserta"/>
    <x v="0"/>
    <n v="0.16719433497634101"/>
    <n v="39.6"/>
    <n v="25.5"/>
    <n v="260.68857601121601"/>
    <n v="4.0358427564971898E-2"/>
    <n v="38.209533918506203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2"/>
    <n v="9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x v="2"/>
    <n v="9"/>
    <n v="58098"/>
    <s v="Lazio"/>
    <x v="0"/>
    <s v="Lazio"/>
    <s v="Roma"/>
    <x v="0"/>
    <n v="0.13751299344812801"/>
    <n v="63.9"/>
    <n v="45.2"/>
    <n v="214.865312469141"/>
    <n v="3.0136264089614801E-2"/>
    <n v="21.103742589106101"/>
  </r>
  <r>
    <x v="2"/>
    <n v="9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2"/>
    <n v="9"/>
    <n v="49007"/>
    <s v="Toscana"/>
    <x v="68"/>
    <s v="Toscana"/>
    <s v="Lucca"/>
    <x v="0"/>
    <n v="0.240931374601526"/>
    <n v="89.9"/>
    <n v="48.5"/>
    <n v="110.66105021636299"/>
    <n v="1.35738883904182E-2"/>
    <n v="5.6139745411095996"/>
  </r>
  <r>
    <x v="2"/>
    <n v="9"/>
    <n v="18110"/>
    <s v="Lombardia"/>
    <x v="73"/>
    <s v="Piemonte"/>
    <s v="Torino"/>
    <x v="1"/>
    <n v="6.2027441680672701E-2"/>
    <n v="95.7"/>
    <n v="42.9"/>
    <n v="348.35298880508702"/>
    <n v="1.60246748074164E-2"/>
    <n v="22.954977410978099"/>
  </r>
  <r>
    <x v="2"/>
    <n v="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9"/>
    <n v="80044"/>
    <s v="Calabria"/>
    <x v="33"/>
    <s v="Puglia"/>
    <s v="Taranto"/>
    <x v="1"/>
    <n v="0.288802559426588"/>
    <n v="20.8"/>
    <n v="27.8"/>
    <n v="226.32099617402699"/>
    <n v="0.211785173930337"/>
    <n v="26.127572131893299"/>
  </r>
  <r>
    <x v="2"/>
    <n v="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9"/>
    <n v="3106"/>
    <s v="Piemonte"/>
    <x v="74"/>
    <s v="Piemonte"/>
    <s v="Vercelli"/>
    <x v="0"/>
    <n v="0.17748214432024201"/>
    <n v="106.2"/>
    <n v="46.2"/>
    <n v="180.282626193824"/>
    <n v="2.0906159167414898E-2"/>
    <n v="19.535699280559001"/>
  </r>
  <r>
    <x v="2"/>
    <n v="9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2"/>
    <n v="9"/>
    <n v="41037"/>
    <s v="Marche"/>
    <x v="36"/>
    <s v="Emilia-Romagna"/>
    <s v="RAVENNA-FORLI-CESENA-RIMINI"/>
    <x v="1"/>
    <n v="0.305319797695771"/>
    <n v="61.9"/>
    <n v="44.8"/>
    <n v="41.694523727614701"/>
    <n v="1.52591176718333E-2"/>
    <n v="3.0943184508622301"/>
  </r>
  <r>
    <x v="2"/>
    <n v="9"/>
    <n v="51012"/>
    <s v="Toscana"/>
    <x v="65"/>
    <s v="Toscana"/>
    <s v="Arezzo"/>
    <x v="0"/>
    <n v="0.23271405020501301"/>
    <n v="89.9"/>
    <n v="48.5"/>
    <n v="124.21705721959"/>
    <n v="1.3943384601512499E-2"/>
    <n v="5.2456851415053096"/>
  </r>
  <r>
    <x v="2"/>
    <n v="9"/>
    <n v="1041"/>
    <s v="Piemonte"/>
    <x v="3"/>
    <s v="Piemonte"/>
    <s v="Torino"/>
    <x v="0"/>
    <n v="0.12996802425273299"/>
    <n v="106.2"/>
    <n v="46.2"/>
    <n v="226.75275811454699"/>
    <n v="2.6370072536063799E-2"/>
    <n v="25.595051887458101"/>
  </r>
  <r>
    <x v="2"/>
    <n v="9"/>
    <n v="1292"/>
    <s v="Piemonte"/>
    <x v="3"/>
    <s v="Piemonte"/>
    <s v="Vercelli"/>
    <x v="0"/>
    <n v="9.4017550300499395E-2"/>
    <n v="106.2"/>
    <n v="46.2"/>
    <n v="264.51375132431798"/>
    <n v="3.0532390388481701E-2"/>
    <n v="29.563616933232002"/>
  </r>
  <r>
    <x v="2"/>
    <n v="9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2"/>
    <n v="9"/>
    <n v="61088"/>
    <s v="Campania"/>
    <x v="40"/>
    <s v="Lazio"/>
    <s v="Roma"/>
    <x v="1"/>
    <n v="0.30154692919013898"/>
    <n v="39.6"/>
    <n v="25.5"/>
    <n v="133.891291724355"/>
    <n v="2.06437582965678E-2"/>
    <n v="19.247792394530901"/>
  </r>
  <r>
    <x v="2"/>
    <n v="9"/>
    <n v="20002"/>
    <s v="Lombardia"/>
    <x v="5"/>
    <s v="Lombardia"/>
    <s v="CREMONA-MANTOVA"/>
    <x v="0"/>
    <n v="0.20692657224222"/>
    <n v="95.7"/>
    <n v="42.9"/>
    <n v="175.76666116075901"/>
    <n v="8.3087243133054493E-3"/>
    <n v="13.3768515789838"/>
  </r>
  <r>
    <x v="2"/>
    <n v="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9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2"/>
    <n v="9"/>
    <n v="26057"/>
    <s v="Veneto"/>
    <x v="48"/>
    <s v="Veneto"/>
    <s v="Venezia"/>
    <x v="0"/>
    <n v="0.119484188807258"/>
    <n v="81.099999999999994"/>
    <n v="55.8"/>
    <n v="205.463914094252"/>
    <n v="1.65485897077675E-2"/>
    <n v="8.3053590161604305"/>
  </r>
  <r>
    <x v="2"/>
    <n v="9"/>
    <n v="38004"/>
    <s v="Emilia-Romagna"/>
    <x v="55"/>
    <s v="Emilia-Romagna"/>
    <s v="Ferrara"/>
    <x v="0"/>
    <n v="0.14953337344221199"/>
    <n v="81.5"/>
    <n v="51.5"/>
    <n v="163.81895188468499"/>
    <n v="1.3542530314229299E-2"/>
    <n v="16.435593854130499"/>
  </r>
  <r>
    <x v="2"/>
    <n v="9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x v="2"/>
    <n v="9"/>
    <n v="65037"/>
    <s v="Campania"/>
    <x v="4"/>
    <s v="Campania"/>
    <s v="Caserta"/>
    <x v="0"/>
    <n v="0.15976565514400801"/>
    <n v="39.6"/>
    <n v="25.5"/>
    <n v="265.47241554633399"/>
    <n v="4.2535767855987401E-2"/>
    <n v="39.975591924973003"/>
  </r>
  <r>
    <x v="2"/>
    <n v="9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13041"/>
    <s v="Lombardia"/>
    <x v="26"/>
    <s v="Lombardia"/>
    <s v="Pavia"/>
    <x v="0"/>
    <n v="2.8211382726201301E-2"/>
    <n v="95.7"/>
    <n v="42.9"/>
    <n v="381.47838075381298"/>
    <n v="1.6852974432832801E-2"/>
    <n v="26.731855235953301"/>
  </r>
  <r>
    <x v="2"/>
    <n v="9"/>
    <n v="78142"/>
    <s v="Calabria"/>
    <x v="22"/>
    <s v="Calabria"/>
    <s v="Cosenza"/>
    <x v="0"/>
    <n v="0.25593453991845999"/>
    <n v="20.8"/>
    <n v="27.8"/>
    <n v="162.237494045159"/>
    <n v="7.4289615243188001E-2"/>
    <n v="29.149002593843001"/>
  </r>
  <r>
    <x v="2"/>
    <n v="9"/>
    <n v="19021"/>
    <s v="Lombardia"/>
    <x v="5"/>
    <s v="Lombardia"/>
    <s v="Milano"/>
    <x v="0"/>
    <n v="0.26734309094123598"/>
    <n v="95.7"/>
    <n v="42.9"/>
    <n v="108.810013688577"/>
    <n v="5.3726974039204501E-3"/>
    <n v="8.2363721286028895"/>
  </r>
  <r>
    <x v="2"/>
    <n v="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9"/>
    <n v="34042"/>
    <s v="Emilia-Romagna"/>
    <x v="23"/>
    <s v="Emilia-Romagna"/>
    <s v="Parma"/>
    <x v="0"/>
    <n v="0.21964354273773501"/>
    <n v="81.5"/>
    <n v="51.5"/>
    <n v="87.708311328818496"/>
    <n v="8.4443264314499594E-3"/>
    <n v="9.8018726994256902"/>
  </r>
  <r>
    <x v="2"/>
    <n v="9"/>
    <n v="65007"/>
    <s v="Campania"/>
    <x v="4"/>
    <s v="Campania"/>
    <s v="Salerno"/>
    <x v="0"/>
    <n v="0.16408525295026899"/>
    <n v="39.6"/>
    <n v="25.5"/>
    <n v="260.41437699529899"/>
    <n v="4.1117164399928997E-2"/>
    <n v="39.4661392972572"/>
  </r>
  <r>
    <x v="2"/>
    <n v="9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2"/>
    <n v="9"/>
    <n v="108040"/>
    <s v="Lombardia"/>
    <x v="2"/>
    <s v="Lombardia"/>
    <s v="COMO-VARESE"/>
    <x v="0"/>
    <n v="0"/>
    <n v="95.7"/>
    <n v="42.9"/>
    <n v="416.46860626386899"/>
    <n v="1.8559782109476401E-2"/>
    <n v="28.9017971977763"/>
  </r>
  <r>
    <x v="2"/>
    <n v="9"/>
    <n v="23040"/>
    <s v="Veneto"/>
    <x v="49"/>
    <s v="Veneto"/>
    <s v="Rovigo"/>
    <x v="0"/>
    <n v="0.17457916112517699"/>
    <n v="81.099999999999994"/>
    <n v="55.8"/>
    <n v="135.87139898102899"/>
    <n v="1.0664441316322699E-2"/>
    <n v="5.10714104204951"/>
  </r>
  <r>
    <x v="2"/>
    <n v="9"/>
    <n v="40012"/>
    <s v="Emilia-Romagna"/>
    <x v="44"/>
    <s v="Veneto"/>
    <s v="Rovigo"/>
    <x v="1"/>
    <n v="9.9457375253437105E-2"/>
    <n v="81.5"/>
    <n v="51.5"/>
    <n v="216.14900461534501"/>
    <n v="1.69279749252692E-2"/>
    <n v="21.615103529132"/>
  </r>
  <r>
    <x v="2"/>
    <n v="9"/>
    <n v="15247"/>
    <s v="Lombardia"/>
    <x v="13"/>
    <s v="Lombardia"/>
    <s v="COMO-VARESE"/>
    <x v="0"/>
    <n v="1.53625860021528E-2"/>
    <n v="95.7"/>
    <n v="42.9"/>
    <n v="400.73351057947298"/>
    <n v="1.8196068527343599E-2"/>
    <n v="26.750354697338999"/>
  </r>
  <r>
    <x v="2"/>
    <n v="9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2"/>
    <n v="9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x v="2"/>
    <n v="9"/>
    <n v="26010"/>
    <s v="Veneto"/>
    <x v="48"/>
    <s v="Veneto"/>
    <s v="Padova"/>
    <x v="0"/>
    <n v="6.21269470525933E-2"/>
    <n v="81.099999999999994"/>
    <n v="55.8"/>
    <n v="283.52172960214801"/>
    <n v="2.2479188089629901E-2"/>
    <n v="10.2625452050214"/>
  </r>
  <r>
    <x v="2"/>
    <n v="9"/>
    <n v="23060"/>
    <s v="Veneto"/>
    <x v="49"/>
    <s v="Veneto"/>
    <s v="Verona"/>
    <x v="0"/>
    <n v="0.16988868369155499"/>
    <n v="81.099999999999994"/>
    <n v="55.8"/>
    <n v="142.22198060614801"/>
    <n v="1.0893027544618799E-2"/>
    <n v="5.23118039407235"/>
  </r>
  <r>
    <x v="2"/>
    <n v="9"/>
    <n v="51028"/>
    <s v="Toscana"/>
    <x v="65"/>
    <s v="Toscana"/>
    <s v="Arezzo"/>
    <x v="0"/>
    <n v="0.223330095423486"/>
    <n v="89.9"/>
    <n v="48.5"/>
    <n v="133.31692575304001"/>
    <n v="1.55186839840791E-2"/>
    <n v="6.5458078760827503"/>
  </r>
  <r>
    <x v="2"/>
    <n v="9"/>
    <n v="1048"/>
    <s v="Piemonte"/>
    <x v="3"/>
    <s v="Piemonte"/>
    <s v="Torino"/>
    <x v="0"/>
    <n v="0.10219716437354399"/>
    <n v="106.2"/>
    <n v="46.2"/>
    <n v="255.787040703711"/>
    <n v="2.9036180687663199E-2"/>
    <n v="28.599075357415501"/>
  </r>
  <r>
    <x v="2"/>
    <n v="9"/>
    <n v="72044"/>
    <s v="Puglia"/>
    <x v="7"/>
    <s v="Puglia"/>
    <s v="Taranto"/>
    <x v="0"/>
    <n v="0.26813749156197397"/>
    <n v="61.4"/>
    <n v="28.6"/>
    <n v="197.857058806119"/>
    <n v="5.3275796259532E-2"/>
    <n v="18.397035917510099"/>
  </r>
  <r>
    <x v="2"/>
    <n v="9"/>
    <n v="61039"/>
    <s v="Campania"/>
    <x v="40"/>
    <s v="Campania"/>
    <s v="Caserta"/>
    <x v="0"/>
    <n v="0.34732616285232398"/>
    <n v="39.6"/>
    <n v="25.5"/>
    <n v="90.742863245110101"/>
    <n v="1.42983131074643E-2"/>
    <n v="12.8369130386512"/>
  </r>
  <r>
    <x v="2"/>
    <n v="9"/>
    <n v="18137"/>
    <s v="Lombardia"/>
    <x v="73"/>
    <s v="Lombardia"/>
    <s v="Milano"/>
    <x v="0"/>
    <n v="6.9453414638238994E-2"/>
    <n v="95.7"/>
    <n v="42.9"/>
    <n v="339.97283527087001"/>
    <n v="1.5627134013896302E-2"/>
    <n v="22.3527703577032"/>
  </r>
  <r>
    <x v="2"/>
    <n v="9"/>
    <n v="76036"/>
    <s v="Basilicata"/>
    <x v="18"/>
    <s v="Basilicata"/>
    <s v="Matera"/>
    <x v="0"/>
    <n v="0.44271817125384599"/>
    <n v="276.8"/>
    <n v="41.7"/>
    <n v="27.568701938881201"/>
    <n v="2.8498600882105998E-2"/>
    <n v="6.1536302733303696"/>
  </r>
  <r>
    <x v="2"/>
    <n v="9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2"/>
    <n v="9"/>
    <n v="52001"/>
    <s v="Toscana"/>
    <x v="28"/>
    <s v="Toscana"/>
    <s v="Siena"/>
    <x v="0"/>
    <n v="0.32116242222267699"/>
    <n v="89.9"/>
    <n v="48.5"/>
    <n v="9.96470998727861"/>
    <n v="1.44080821992924E-3"/>
    <n v="0.19301785675288599"/>
  </r>
  <r>
    <x v="2"/>
    <n v="9"/>
    <n v="17025"/>
    <s v="Lombardia"/>
    <x v="15"/>
    <s v="Lombardia"/>
    <s v="Milano"/>
    <x v="0"/>
    <n v="9.5966081254615906E-2"/>
    <n v="95.7"/>
    <n v="42.9"/>
    <n v="299.15735758020497"/>
    <n v="1.34686309638632E-2"/>
    <n v="22.678130164182299"/>
  </r>
  <r>
    <x v="2"/>
    <n v="9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2"/>
    <n v="9"/>
    <n v="13234"/>
    <s v="Lombardia"/>
    <x v="26"/>
    <s v="Lombardia"/>
    <s v="Milano"/>
    <x v="0"/>
    <n v="0.20537877570392399"/>
    <n v="95.7"/>
    <n v="42.9"/>
    <n v="179.00509340022199"/>
    <n v="7.3290813614200999E-3"/>
    <n v="12.964565588141999"/>
  </r>
  <r>
    <x v="2"/>
    <n v="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9"/>
    <n v="60067"/>
    <s v="Lazio"/>
    <x v="46"/>
    <s v="Campania"/>
    <s v="Salerno"/>
    <x v="1"/>
    <n v="0.27043985560754702"/>
    <n v="63.9"/>
    <n v="45.2"/>
    <n v="57.747909737943097"/>
    <n v="6.9273603000526499E-3"/>
    <n v="9.2712264636395307"/>
  </r>
  <r>
    <x v="2"/>
    <n v="9"/>
    <n v="46001"/>
    <s v="Toscana"/>
    <x v="63"/>
    <s v="Toscana"/>
    <s v="Pisa"/>
    <x v="0"/>
    <n v="6.2657864131308305E-2"/>
    <n v="89.9"/>
    <n v="48.5"/>
    <n v="299.65337747807899"/>
    <n v="3.6795425884984599E-2"/>
    <n v="25.319097007036302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41014"/>
    <s v="Marche"/>
    <x v="36"/>
    <s v="Marche"/>
    <s v="Pesaro e Urbino"/>
    <x v="0"/>
    <n v="0.31232805459197699"/>
    <n v="61.9"/>
    <n v="44.8"/>
    <n v="32.913719943964203"/>
    <n v="9.0600313221359894E-3"/>
    <n v="1.7387582905407899"/>
  </r>
  <r>
    <x v="2"/>
    <n v="9"/>
    <n v="17069"/>
    <s v="Lombardia"/>
    <x v="15"/>
    <s v="Lombardia"/>
    <s v="Brescia"/>
    <x v="0"/>
    <n v="2.6352909364974201E-2"/>
    <n v="95.7"/>
    <n v="42.9"/>
    <n v="379.78468242340301"/>
    <n v="1.7045181419107099E-2"/>
    <n v="27.803609534541401"/>
  </r>
  <r>
    <x v="2"/>
    <n v="9"/>
    <n v="63023"/>
    <s v="Campania"/>
    <x v="42"/>
    <s v="Campania"/>
    <s v="Benevento"/>
    <x v="0"/>
    <n v="0.16248011848153199"/>
    <n v="39.6"/>
    <n v="25.5"/>
    <n v="264.99097252993101"/>
    <n v="4.1066675585034802E-2"/>
    <n v="38.912722218223898"/>
  </r>
  <r>
    <x v="2"/>
    <n v="9"/>
    <n v="42045"/>
    <s v="Marche"/>
    <x v="14"/>
    <s v="Marche"/>
    <s v="Macerata"/>
    <x v="0"/>
    <n v="0.27344654974721699"/>
    <n v="61.9"/>
    <n v="44.8"/>
    <n v="87.614755510949607"/>
    <n v="4.7649603290486502E-2"/>
    <n v="8.5475710981209208"/>
  </r>
  <r>
    <x v="2"/>
    <n v="9"/>
    <n v="75083"/>
    <s v="Puglia"/>
    <x v="47"/>
    <s v="Puglia"/>
    <s v="Lecce"/>
    <x v="0"/>
    <n v="0.13313789033319001"/>
    <n v="61.4"/>
    <n v="28.6"/>
    <n v="279.54163865099503"/>
    <n v="4.62645336278803E-2"/>
    <n v="43.783392403603997"/>
  </r>
  <r>
    <x v="2"/>
    <n v="9"/>
    <n v="39009"/>
    <s v="Emilia-Romagna"/>
    <x v="44"/>
    <s v="Emilia-Romagna"/>
    <s v="Bologna"/>
    <x v="0"/>
    <n v="2.5659751172472701E-2"/>
    <n v="81.5"/>
    <n v="51.5"/>
    <n v="287.63361479081402"/>
    <n v="2.41175780488232E-2"/>
    <n v="30.9697872981214"/>
  </r>
  <r>
    <x v="2"/>
    <n v="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9"/>
    <n v="33015"/>
    <s v="Emilia-Romagna"/>
    <x v="34"/>
    <s v="Lombardia"/>
    <s v="CREMONA-MANTOVA"/>
    <x v="1"/>
    <n v="0.29347892258432401"/>
    <n v="81.5"/>
    <n v="51.5"/>
    <n v="11.450661454424299"/>
    <n v="1.3822869839619099E-3"/>
    <n v="1.5957921512534601"/>
  </r>
  <r>
    <x v="2"/>
    <n v="9"/>
    <n v="63001"/>
    <s v="Campania"/>
    <x v="42"/>
    <s v="Campania"/>
    <s v="Salerno"/>
    <x v="0"/>
    <n v="0.163577582456991"/>
    <n v="39.6"/>
    <n v="25.5"/>
    <n v="264.46170957052198"/>
    <n v="4.0990110469418597E-2"/>
    <n v="38.651334682510097"/>
  </r>
  <r>
    <x v="2"/>
    <n v="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9"/>
    <n v="22080"/>
    <s v="Trentino-Alto Adige"/>
    <x v="16"/>
    <s v="Trentino-Alto Adige"/>
    <s v="Trento"/>
    <x v="0"/>
    <n v="6.4860478689836604E-2"/>
    <n v="47.5"/>
    <n v="60.4"/>
    <n v="292.99894777653998"/>
    <n v="0.15365520303979899"/>
    <n v="14.0496042597741"/>
  </r>
  <r>
    <x v="2"/>
    <n v="9"/>
    <n v="70051"/>
    <s v="Molise"/>
    <x v="80"/>
    <s v="Abruzzo"/>
    <s v="Chieti"/>
    <x v="1"/>
    <n v="0.56660323361265497"/>
    <n v="28.5"/>
    <n v="27.6"/>
    <n v="14.1877691750552"/>
    <n v="0.32968165145582001"/>
    <n v="3.8620059339885202"/>
  </r>
  <r>
    <x v="2"/>
    <n v="9"/>
    <n v="10025"/>
    <s v="Liguria"/>
    <x v="30"/>
    <s v="Lombardia"/>
    <s v="Bergamo"/>
    <x v="1"/>
    <n v="0.301973168835802"/>
    <n v="96.8"/>
    <n v="39.799999999999997"/>
    <n v="105.384785188089"/>
    <n v="5.4113877318887497E-2"/>
    <n v="12.164623585346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79060"/>
    <s v="Calabria"/>
    <x v="39"/>
    <s v="Calabria"/>
    <s v="Cosenza"/>
    <x v="0"/>
    <n v="0.207291671232608"/>
    <n v="20.8"/>
    <n v="27.8"/>
    <n v="283.71582687657798"/>
    <n v="0.211968831234879"/>
    <n v="40.282395352454898"/>
  </r>
  <r>
    <x v="2"/>
    <n v="9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2"/>
    <n v="9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9"/>
    <n v="15158"/>
    <s v="Lombardia"/>
    <x v="13"/>
    <s v="Lombardia"/>
    <s v="Pavia"/>
    <x v="0"/>
    <n v="2.1064302820604799E-2"/>
    <n v="95.7"/>
    <n v="42.9"/>
    <n v="394.226607368472"/>
    <n v="1.7925191670982801E-2"/>
    <n v="26.311173794706299"/>
  </r>
  <r>
    <x v="2"/>
    <n v="9"/>
    <n v="34030"/>
    <s v="Emilia-Romagna"/>
    <x v="23"/>
    <s v="Emilia-Romagna"/>
    <s v="Piacenza"/>
    <x v="0"/>
    <n v="0.22154011665417001"/>
    <n v="81.5"/>
    <n v="51.5"/>
    <n v="87.584588597052303"/>
    <n v="8.3661680510530301E-3"/>
    <n v="9.17056182430977"/>
  </r>
  <r>
    <x v="2"/>
    <n v="9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15055"/>
    <s v="Lombardia"/>
    <x v="13"/>
    <s v="Lombardia"/>
    <s v="Milano"/>
    <x v="0"/>
    <n v="1.7809405183450401E-2"/>
    <n v="95.7"/>
    <n v="42.9"/>
    <n v="398.18617030360502"/>
    <n v="1.8113164783292401E-2"/>
    <n v="26.509080711248899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16207"/>
    <s v="Lombardia"/>
    <x v="24"/>
    <s v="Lombardia"/>
    <s v="Milano"/>
    <x v="0"/>
    <n v="0"/>
    <n v="95.7"/>
    <n v="42.9"/>
    <n v="427.70367425567599"/>
    <n v="1.9124256541207401E-2"/>
    <n v="30.399971143299201"/>
  </r>
  <r>
    <x v="2"/>
    <n v="9"/>
    <n v="16205"/>
    <s v="Lombardia"/>
    <x v="24"/>
    <s v="Lombardia"/>
    <s v="Milano"/>
    <x v="0"/>
    <n v="6.3770325229091193E-2"/>
    <n v="95.7"/>
    <n v="42.9"/>
    <n v="335.653704167782"/>
    <n v="1.47965826612308E-2"/>
    <n v="25.18233211754"/>
  </r>
  <r>
    <x v="2"/>
    <n v="9"/>
    <n v="64026"/>
    <s v="Campania"/>
    <x v="76"/>
    <s v="Basilicata"/>
    <s v="Potenza"/>
    <x v="1"/>
    <n v="0.17886806439872699"/>
    <n v="39.6"/>
    <n v="25.5"/>
    <n v="252.16773699541699"/>
    <n v="4.0265700010502899E-2"/>
    <n v="36.242827693829497"/>
  </r>
  <r>
    <x v="2"/>
    <n v="9"/>
    <n v="30046"/>
    <s v="Friuli Venezia Giulia"/>
    <x v="25"/>
    <s v="Veneto"/>
    <s v="Venezia"/>
    <x v="1"/>
    <n v="0.18793565167822801"/>
    <n v="120.8"/>
    <n v="49"/>
    <n v="185.65701153554099"/>
    <n v="6.70546011573806E-2"/>
    <n v="19.3601206650313"/>
  </r>
  <r>
    <x v="2"/>
    <n v="9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2"/>
    <n v="9"/>
    <n v="39018"/>
    <s v="Emilia-Romagna"/>
    <x v="44"/>
    <s v="Emilia-Romagna"/>
    <s v="RAVENNA-FORLI-CESENA-RIMINI"/>
    <x v="0"/>
    <n v="5.6246915911853698E-2"/>
    <n v="81.5"/>
    <n v="51.5"/>
    <n v="258.84362670680201"/>
    <n v="2.11792767065727E-2"/>
    <n v="26.899415961339301"/>
  </r>
  <r>
    <x v="2"/>
    <n v="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9"/>
    <n v="35018"/>
    <s v="Emilia-Romagna"/>
    <x v="37"/>
    <s v="Emilia-Romagna"/>
    <s v="Parma"/>
    <x v="0"/>
    <n v="0.20969272166679101"/>
    <n v="81.5"/>
    <n v="51.5"/>
    <n v="96.883706667003807"/>
    <n v="8.9221828307445503E-3"/>
    <n v="11.0899103728716"/>
  </r>
  <r>
    <x v="2"/>
    <n v="9"/>
    <n v="53014"/>
    <s v="Toscana"/>
    <x v="69"/>
    <s v="Lazio"/>
    <s v="Viterbo"/>
    <x v="1"/>
    <n v="0.32158349598057601"/>
    <n v="89.9"/>
    <n v="48.5"/>
    <n v="6.8699527539006704"/>
    <n v="1.8953506599973799E-4"/>
    <n v="0.57434396007005994"/>
  </r>
  <r>
    <x v="2"/>
    <n v="9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2"/>
    <n v="9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9"/>
    <n v="22132"/>
    <s v="Trentino-Alto Adige"/>
    <x v="16"/>
    <s v="Trentino-Alto Adige"/>
    <s v="Trento"/>
    <x v="0"/>
    <n v="9.8613438570864603E-2"/>
    <n v="47.5"/>
    <n v="60.4"/>
    <n v="237.10354437972299"/>
    <n v="0.11659399079322"/>
    <n v="9.5381073455084699"/>
  </r>
  <r>
    <x v="2"/>
    <n v="9"/>
    <n v="18106"/>
    <s v="Lombardia"/>
    <x v="73"/>
    <s v="Lombardia"/>
    <s v="Milano"/>
    <x v="0"/>
    <n v="0.124792637823723"/>
    <n v="95.7"/>
    <n v="42.9"/>
    <n v="276.61744536394798"/>
    <n v="1.2742823770183801E-2"/>
    <n v="18.094632999095499"/>
  </r>
  <r>
    <x v="2"/>
    <n v="9"/>
    <n v="23016"/>
    <s v="Veneto"/>
    <x v="49"/>
    <s v="Veneto"/>
    <s v="Padova"/>
    <x v="0"/>
    <n v="0.150027656336509"/>
    <n v="81.099999999999994"/>
    <n v="55.8"/>
    <n v="168.668830985326"/>
    <n v="1.314645827217E-2"/>
    <n v="6.0820538239639204"/>
  </r>
  <r>
    <x v="2"/>
    <n v="9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2"/>
    <n v="9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2"/>
    <n v="9"/>
    <n v="52001"/>
    <s v="Toscana"/>
    <x v="28"/>
    <s v="Umbria"/>
    <s v="Perugia"/>
    <x v="1"/>
    <n v="0.32116242222267699"/>
    <n v="89.9"/>
    <n v="48.5"/>
    <n v="9.96470998727861"/>
    <n v="1.44080821992924E-3"/>
    <n v="0.19301785675288599"/>
  </r>
  <r>
    <x v="2"/>
    <n v="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9"/>
    <n v="12074"/>
    <s v="Lombardia"/>
    <x v="26"/>
    <s v="Lombardia"/>
    <s v="Milano"/>
    <x v="0"/>
    <n v="0.124070460409354"/>
    <n v="95.7"/>
    <n v="42.9"/>
    <n v="275.07440809546"/>
    <n v="1.2556276530375301E-2"/>
    <n v="18.677741026259302"/>
  </r>
  <r>
    <x v="2"/>
    <n v="9"/>
    <n v="37049"/>
    <s v="Emilia-Romagna"/>
    <x v="9"/>
    <s v="Emilia-Romagna"/>
    <s v="Modena"/>
    <x v="0"/>
    <n v="0.22557049287318001"/>
    <n v="81.5"/>
    <n v="51.5"/>
    <n v="79.407913499221493"/>
    <n v="6.7931435568205599E-3"/>
    <n v="9.4781124398000909"/>
  </r>
  <r>
    <x v="2"/>
    <n v="9"/>
    <n v="18160"/>
    <s v="Lombardia"/>
    <x v="73"/>
    <s v="Lombardia"/>
    <s v="Milano"/>
    <x v="0"/>
    <n v="4.4143546418598897E-2"/>
    <n v="95.7"/>
    <n v="42.9"/>
    <n v="368.60755915336699"/>
    <n v="1.6867494844221901E-2"/>
    <n v="24.3683164913338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12033"/>
    <s v="Lombardia"/>
    <x v="26"/>
    <s v="Emilia-Romagna"/>
    <s v="Piacenza"/>
    <x v="1"/>
    <n v="5.3099818450311899E-2"/>
    <n v="95.7"/>
    <n v="42.9"/>
    <n v="356.23330501336102"/>
    <n v="1.6142611924563399E-2"/>
    <n v="24.141408729823201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2"/>
    <n v="9"/>
    <n v="63009"/>
    <s v="Campania"/>
    <x v="42"/>
    <s v="Lazio"/>
    <s v="Roma"/>
    <x v="1"/>
    <n v="0.16584503671890199"/>
    <n v="39.6"/>
    <n v="25.5"/>
    <n v="258.292914118032"/>
    <n v="4.0424476885858103E-2"/>
    <n v="39.2535037935939"/>
  </r>
  <r>
    <x v="2"/>
    <n v="9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2"/>
    <n v="9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2"/>
    <n v="9"/>
    <n v="33010"/>
    <s v="Emilia-Romagna"/>
    <x v="34"/>
    <s v="Emilia-Romagna"/>
    <s v="Reggio nell'Emilia"/>
    <x v="0"/>
    <n v="0.22060630316978999"/>
    <n v="81.5"/>
    <n v="51.5"/>
    <n v="86.938382060254497"/>
    <n v="8.4162062791574097E-3"/>
    <n v="9.6522190792133191"/>
  </r>
  <r>
    <x v="2"/>
    <n v="9"/>
    <n v="20005"/>
    <s v="Lombardia"/>
    <x v="5"/>
    <s v="Lombardia"/>
    <s v="LECCO-MONZA E DELLA BRIANZA"/>
    <x v="0"/>
    <n v="0.294776340893391"/>
    <n v="95.7"/>
    <n v="42.9"/>
    <n v="78.385909956865504"/>
    <n v="4.2040356824430804E-3"/>
    <n v="5.9354165206374399"/>
  </r>
  <r>
    <x v="2"/>
    <n v="9"/>
    <n v="29049"/>
    <s v="Veneto"/>
    <x v="31"/>
    <s v="Veneto"/>
    <s v="Rovigo"/>
    <x v="0"/>
    <n v="0.14726951309878"/>
    <n v="81.099999999999994"/>
    <n v="55.8"/>
    <n v="170.007290165662"/>
    <n v="1.4428781565413501E-2"/>
    <n v="6.9232772308942296"/>
  </r>
  <r>
    <x v="2"/>
    <n v="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9"/>
    <n v="23055"/>
    <s v="Veneto"/>
    <x v="49"/>
    <s v="Veneto"/>
    <s v="Verona"/>
    <x v="0"/>
    <n v="0.16416665804002301"/>
    <n v="81.099999999999994"/>
    <n v="55.8"/>
    <n v="148.505838890126"/>
    <n v="1.1927974289793201E-2"/>
    <n v="5.8611511217296197"/>
  </r>
  <r>
    <x v="2"/>
    <n v="9"/>
    <n v="99013"/>
    <s v="Emilia-Romagna"/>
    <x v="44"/>
    <s v="Marche"/>
    <s v="Ancona"/>
    <x v="1"/>
    <n v="0.15300748722102001"/>
    <n v="81.5"/>
    <n v="51.5"/>
    <n v="155.91991991683699"/>
    <n v="1.5943889560334198E-2"/>
    <n v="17.546079537087898"/>
  </r>
  <r>
    <x v="2"/>
    <n v="9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2"/>
    <n v="9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2"/>
    <n v="9"/>
    <n v="61082"/>
    <s v="Campania"/>
    <x v="40"/>
    <s v="Campania"/>
    <s v="Avellino"/>
    <x v="0"/>
    <n v="0.183638119662247"/>
    <n v="39.6"/>
    <n v="25.5"/>
    <n v="247.494657699995"/>
    <n v="3.9035786593502597E-2"/>
    <n v="35.519920695085602"/>
  </r>
  <r>
    <x v="2"/>
    <n v="9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2"/>
    <n v="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9"/>
    <n v="1098"/>
    <s v="Piemonte"/>
    <x v="3"/>
    <s v="Piemonte"/>
    <s v="Torino"/>
    <x v="0"/>
    <n v="0.166225204218615"/>
    <n v="106.2"/>
    <n v="46.2"/>
    <n v="189.41131965668799"/>
    <n v="2.17949357348254E-2"/>
    <n v="21.351036086089099"/>
  </r>
  <r>
    <x v="2"/>
    <n v="9"/>
    <n v="46005"/>
    <s v="Toscana"/>
    <x v="63"/>
    <s v="Toscana"/>
    <s v="Livorno"/>
    <x v="0"/>
    <n v="0.121556820711736"/>
    <n v="89.9"/>
    <n v="48.5"/>
    <n v="237.60580884720599"/>
    <n v="3.00768822579211E-2"/>
    <n v="18.878017865171099"/>
  </r>
  <r>
    <x v="2"/>
    <n v="9"/>
    <n v="75085"/>
    <s v="Puglia"/>
    <x v="47"/>
    <s v="Puglia"/>
    <s v="Brindisi"/>
    <x v="0"/>
    <n v="0.19341450171461999"/>
    <n v="61.4"/>
    <n v="28.6"/>
    <n v="216.56194948940001"/>
    <n v="2.89505889534315E-2"/>
    <n v="35.283531147944402"/>
  </r>
  <r>
    <x v="2"/>
    <n v="9"/>
    <n v="4235"/>
    <s v="Piemonte"/>
    <x v="19"/>
    <s v="Piemonte"/>
    <s v="Cuneo"/>
    <x v="0"/>
    <n v="0.240732453693839"/>
    <n v="106.2"/>
    <n v="46.2"/>
    <n v="114.474890194963"/>
    <n v="1.3285704862417201E-2"/>
    <n v="12.3527408761261"/>
  </r>
  <r>
    <x v="2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9"/>
    <n v="75034"/>
    <s v="Puglia"/>
    <x v="47"/>
    <s v="Campania"/>
    <s v="Avellino"/>
    <x v="1"/>
    <n v="0.135085685170168"/>
    <n v="61.4"/>
    <n v="28.6"/>
    <n v="280.58970982423199"/>
    <n v="5.3499450396249398E-2"/>
    <n v="44.104783693440901"/>
  </r>
  <r>
    <x v="2"/>
    <n v="9"/>
    <n v="27039"/>
    <s v="Veneto"/>
    <x v="50"/>
    <s v="Friuli Venezia Giulia"/>
    <s v="Pordenone"/>
    <x v="1"/>
    <n v="6.6667138814449106E-2"/>
    <n v="81.099999999999994"/>
    <n v="55.8"/>
    <n v="277.56528736643099"/>
    <n v="2.2186098517423598E-2"/>
    <n v="10.084677239967199"/>
  </r>
  <r>
    <x v="2"/>
    <n v="9"/>
    <n v="63043"/>
    <s v="Campania"/>
    <x v="42"/>
    <s v="Lazio"/>
    <s v="Latina"/>
    <x v="1"/>
    <n v="0.16494705156435399"/>
    <n v="39.6"/>
    <n v="25.5"/>
    <n v="263.31977567777699"/>
    <n v="4.0941825467729398E-2"/>
    <n v="38.4482092484429"/>
  </r>
  <r>
    <x v="2"/>
    <n v="9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2"/>
    <n v="9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9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2"/>
    <n v="9"/>
    <n v="18068"/>
    <s v="Lombardia"/>
    <x v="73"/>
    <s v="Lombardia"/>
    <s v="Pavia"/>
    <x v="0"/>
    <n v="0.109175498309399"/>
    <n v="95.7"/>
    <n v="42.9"/>
    <n v="293.69560273285998"/>
    <n v="1.34953370433398E-2"/>
    <n v="19.477114438886002"/>
  </r>
  <r>
    <x v="2"/>
    <n v="9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x v="2"/>
    <n v="9"/>
    <n v="52012"/>
    <s v="Toscana"/>
    <x v="28"/>
    <s v="Toscana"/>
    <s v="Firenze"/>
    <x v="0"/>
    <n v="0.20643851722759199"/>
    <n v="89.9"/>
    <n v="48.5"/>
    <n v="137.36693551542601"/>
    <n v="1.5377480070046899E-2"/>
    <n v="11.321440940688699"/>
  </r>
  <r>
    <x v="2"/>
    <n v="9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2"/>
    <n v="9"/>
    <n v="78072"/>
    <s v="Calabria"/>
    <x v="22"/>
    <s v="Calabria"/>
    <s v="Catanzaro"/>
    <x v="0"/>
    <n v="0.209901543907525"/>
    <n v="20.8"/>
    <n v="27.8"/>
    <n v="253.75423790853199"/>
    <n v="0.164520273898355"/>
    <n v="38.435366305024203"/>
  </r>
  <r>
    <x v="2"/>
    <n v="9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2"/>
    <n v="9"/>
    <n v="51001"/>
    <s v="Toscana"/>
    <x v="65"/>
    <s v="Toscana"/>
    <s v="Arezzo"/>
    <x v="0"/>
    <n v="0.27311370583366501"/>
    <n v="89.9"/>
    <n v="48.5"/>
    <n v="74.608735550704395"/>
    <n v="8.3236362459153598E-3"/>
    <n v="2.33791310838809"/>
  </r>
  <r>
    <x v="2"/>
    <n v="9"/>
    <n v="42016"/>
    <s v="Marche"/>
    <x v="14"/>
    <s v="Marche"/>
    <s v="Ancona"/>
    <x v="0"/>
    <n v="0.29375922582154101"/>
    <n v="61.9"/>
    <n v="44.8"/>
    <n v="58.607278339071499"/>
    <n v="3.5292187571008903E-2"/>
    <n v="6.4268997679237696"/>
  </r>
  <r>
    <x v="2"/>
    <n v="9"/>
    <n v="54017"/>
    <s v="Umbria"/>
    <x v="10"/>
    <s v="Umbria"/>
    <s v="Perugia"/>
    <x v="0"/>
    <n v="0.24995926433374599"/>
    <n v="84.4"/>
    <n v="56.3"/>
    <n v="79.877808479256998"/>
    <n v="7.827220696395E-2"/>
    <n v="3.8468406033127698"/>
  </r>
  <r>
    <x v="2"/>
    <n v="9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2"/>
    <n v="9"/>
    <n v="52016"/>
    <s v="Toscana"/>
    <x v="28"/>
    <s v="Umbria"/>
    <s v="Perugia"/>
    <x v="1"/>
    <n v="0.21802025306332201"/>
    <n v="89.9"/>
    <n v="48.5"/>
    <n v="123.667396023536"/>
    <n v="1.3038871177829399E-2"/>
    <n v="10.238816236539799"/>
  </r>
  <r>
    <x v="2"/>
    <n v="9"/>
    <n v="23069"/>
    <s v="Veneto"/>
    <x v="49"/>
    <s v="Veneto"/>
    <s v="Treviso"/>
    <x v="0"/>
    <n v="0.104836101095875"/>
    <n v="81.099999999999994"/>
    <n v="55.8"/>
    <n v="227.901345487637"/>
    <n v="1.8134333676549999E-2"/>
    <n v="8.21975596748862"/>
  </r>
  <r>
    <x v="2"/>
    <n v="9"/>
    <n v="53009"/>
    <s v="Toscana"/>
    <x v="69"/>
    <s v="Toscana"/>
    <s v="Lucca"/>
    <x v="0"/>
    <n v="0.28540317271091298"/>
    <n v="89.9"/>
    <n v="48.5"/>
    <n v="61.7977431220054"/>
    <n v="4.4931645110717899E-3"/>
    <n v="0.54650733070846702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97090"/>
    <s v="Lombardia"/>
    <x v="2"/>
    <s v="Lombardia"/>
    <s v="Milano"/>
    <x v="0"/>
    <n v="2.1409947026195902E-2"/>
    <n v="95.7"/>
    <n v="42.9"/>
    <n v="389.02122698736002"/>
    <n v="1.71248445783607E-2"/>
    <n v="27.299293155269201"/>
  </r>
  <r>
    <x v="2"/>
    <n v="9"/>
    <n v="64057"/>
    <s v="Campania"/>
    <x v="76"/>
    <s v="Campania"/>
    <s v="Napoli"/>
    <x v="0"/>
    <n v="0.26176346989174298"/>
    <n v="39.6"/>
    <n v="25.5"/>
    <n v="173.84978245201901"/>
    <n v="2.7375698968799E-2"/>
    <n v="24.439447178005999"/>
  </r>
  <r>
    <x v="2"/>
    <n v="9"/>
    <n v="30130"/>
    <s v="Friuli Venezia Giulia"/>
    <x v="25"/>
    <s v="Friuli Venezia Giulia"/>
    <s v="Trieste"/>
    <x v="0"/>
    <n v="0.19767433974460699"/>
    <n v="120.8"/>
    <n v="49"/>
    <n v="178.109259269304"/>
    <n v="6.59220954451539E-2"/>
    <n v="17.6439670052956"/>
  </r>
  <r>
    <x v="2"/>
    <n v="9"/>
    <n v="15081"/>
    <s v="Lombardia"/>
    <x v="13"/>
    <s v="Lombardia"/>
    <s v="LECCO-MONZA E DELLA BRIANZA"/>
    <x v="0"/>
    <n v="0"/>
    <n v="95.7"/>
    <n v="42.9"/>
    <n v="455.33211801876701"/>
    <n v="2.0399549374699E-2"/>
    <n v="31.4487507776706"/>
  </r>
  <r>
    <x v="2"/>
    <n v="9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2"/>
    <n v="9"/>
    <n v="42033"/>
    <s v="Marche"/>
    <x v="14"/>
    <s v="Marche"/>
    <s v="Ancona"/>
    <x v="0"/>
    <n v="0.256858471058801"/>
    <n v="61.9"/>
    <n v="44.8"/>
    <n v="110.65726815404"/>
    <n v="7.0038068534184705E-2"/>
    <n v="12.535506068997201"/>
  </r>
  <r>
    <x v="2"/>
    <n v="9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2"/>
    <n v="9"/>
    <n v="73024"/>
    <s v="Puglia"/>
    <x v="1"/>
    <s v="Puglia"/>
    <s v="Taranto"/>
    <x v="0"/>
    <n v="0.169790239755575"/>
    <n v="61.4"/>
    <n v="28.6"/>
    <n v="261.48544871611603"/>
    <n v="7.21710841875014E-2"/>
    <n v="40.009678502998497"/>
  </r>
  <r>
    <x v="2"/>
    <n v="9"/>
    <n v="33048"/>
    <s v="Emilia-Romagna"/>
    <x v="34"/>
    <s v="Emilia-Romagna"/>
    <s v="Parma"/>
    <x v="0"/>
    <n v="0.26676819880032798"/>
    <n v="81.5"/>
    <n v="51.5"/>
    <n v="38.133137758985796"/>
    <n v="4.0391984400491403E-3"/>
    <n v="4.7978671869852496"/>
  </r>
  <r>
    <x v="2"/>
    <n v="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9"/>
    <n v="6127"/>
    <s v="Piemonte"/>
    <x v="43"/>
    <s v="Lombardia"/>
    <s v="Milano"/>
    <x v="1"/>
    <n v="0.226365363590735"/>
    <n v="106.2"/>
    <n v="46.2"/>
    <n v="128.905732154421"/>
    <n v="1.4298162355400899E-2"/>
    <n v="13.985000598489499"/>
  </r>
  <r>
    <x v="2"/>
    <n v="9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2"/>
    <n v="9"/>
    <n v="4019"/>
    <s v="Piemonte"/>
    <x v="19"/>
    <s v="Piemonte"/>
    <s v="Torino"/>
    <x v="0"/>
    <n v="0.14626814401839999"/>
    <n v="106.2"/>
    <n v="46.2"/>
    <n v="211.27611437604"/>
    <n v="2.4164870924172799E-2"/>
    <n v="23.348695630546899"/>
  </r>
  <r>
    <x v="2"/>
    <n v="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9"/>
    <n v="9045"/>
    <s v="Liguria"/>
    <x v="8"/>
    <s v="Piemonte"/>
    <s v="Torino"/>
    <x v="1"/>
    <n v="0.29897814858459199"/>
    <n v="96.8"/>
    <n v="39.799999999999997"/>
    <n v="106.64469959201899"/>
    <n v="4.4842213480939898E-2"/>
    <n v="11.3015338448054"/>
  </r>
  <r>
    <x v="2"/>
    <n v="9"/>
    <n v="37043"/>
    <s v="Emilia-Romagna"/>
    <x v="9"/>
    <s v="Emilia-Romagna"/>
    <s v="Modena"/>
    <x v="0"/>
    <n v="0.103501884044816"/>
    <n v="81.5"/>
    <n v="51.5"/>
    <n v="207.329696203845"/>
    <n v="1.7214883489300701E-2"/>
    <n v="22.389183604334701"/>
  </r>
  <r>
    <x v="2"/>
    <n v="9"/>
    <n v="25041"/>
    <s v="Veneto"/>
    <x v="82"/>
    <s v="Veneto"/>
    <s v="Treviso"/>
    <x v="0"/>
    <n v="0.128926810819816"/>
    <n v="81.099999999999994"/>
    <n v="55.8"/>
    <n v="178.470031614894"/>
    <n v="1.45540629750149E-2"/>
    <n v="11.186219354317901"/>
  </r>
  <r>
    <x v="2"/>
    <n v="9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2"/>
    <n v="9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2"/>
    <n v="9"/>
    <n v="12079"/>
    <s v="Lombardia"/>
    <x v="26"/>
    <s v="Lombardia"/>
    <s v="COMO-VARESE"/>
    <x v="0"/>
    <n v="1.97960206558759E-2"/>
    <n v="95.7"/>
    <n v="42.9"/>
    <n v="394.07041080827599"/>
    <n v="1.7765557244778699E-2"/>
    <n v="26.754178177476302"/>
  </r>
  <r>
    <x v="2"/>
    <n v="9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2"/>
    <n v="9"/>
    <n v="28011"/>
    <s v="Veneto"/>
    <x v="21"/>
    <s v="Veneto"/>
    <s v="Treviso"/>
    <x v="0"/>
    <n v="8.4572648449882298E-2"/>
    <n v="81.099999999999994"/>
    <n v="55.8"/>
    <n v="253.273960725563"/>
    <n v="2.0726107372367301E-2"/>
    <n v="9.5223513318278794"/>
  </r>
  <r>
    <x v="2"/>
    <n v="9"/>
    <n v="72017"/>
    <s v="Puglia"/>
    <x v="7"/>
    <s v="Puglia"/>
    <s v="Lecce"/>
    <x v="0"/>
    <n v="0.20441105222070499"/>
    <n v="61.4"/>
    <n v="28.6"/>
    <n v="256.23417033863097"/>
    <n v="6.3218137529886295E-2"/>
    <n v="27.9136718664403"/>
  </r>
  <r>
    <x v="2"/>
    <n v="9"/>
    <n v="17037"/>
    <s v="Lombardia"/>
    <x v="15"/>
    <s v="Lombardia"/>
    <s v="Bergamo"/>
    <x v="0"/>
    <n v="8.7255024125593494E-2"/>
    <n v="95.7"/>
    <n v="42.9"/>
    <n v="309.38871617660101"/>
    <n v="1.3921361323691E-2"/>
    <n v="23.286476416337099"/>
  </r>
  <r>
    <x v="2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9"/>
    <n v="66059"/>
    <s v="Abruzzo"/>
    <x v="64"/>
    <s v="Lazio"/>
    <s v="Roma"/>
    <x v="1"/>
    <n v="0.289316725641032"/>
    <n v="42.4"/>
    <n v="43.1"/>
    <n v="51.100486297961702"/>
    <n v="1.2019555367461099E-2"/>
    <n v="5.8310212523687399"/>
  </r>
  <r>
    <x v="2"/>
    <n v="9"/>
    <n v="9033"/>
    <s v="Liguria"/>
    <x v="8"/>
    <s v="Piemonte"/>
    <s v="Cuneo"/>
    <x v="1"/>
    <n v="0.29752980052518702"/>
    <n v="96.8"/>
    <n v="39.799999999999997"/>
    <n v="105.511580223812"/>
    <n v="4.1376733524356703E-2"/>
    <n v="11.4742282237894"/>
  </r>
  <r>
    <x v="2"/>
    <n v="9"/>
    <n v="78059"/>
    <s v="Calabria"/>
    <x v="22"/>
    <s v="Campania"/>
    <s v="Benevento"/>
    <x v="1"/>
    <n v="0.20723143453533499"/>
    <n v="20.8"/>
    <n v="27.8"/>
    <n v="263.962547429528"/>
    <n v="0.178194949130761"/>
    <n v="39.246783860391702"/>
  </r>
  <r>
    <x v="2"/>
    <n v="9"/>
    <n v="63006"/>
    <s v="Campania"/>
    <x v="42"/>
    <s v="Campania"/>
    <s v="Caserta"/>
    <x v="0"/>
    <n v="0.209747935848277"/>
    <n v="39.6"/>
    <n v="25.5"/>
    <n v="220.99120813827599"/>
    <n v="3.3852411178298202E-2"/>
    <n v="32.048413908781498"/>
  </r>
  <r>
    <x v="2"/>
    <n v="9"/>
    <n v="103050"/>
    <s v="Piemonte"/>
    <x v="84"/>
    <s v="Piemonte"/>
    <s v="Novara"/>
    <x v="0"/>
    <n v="0.24424512594441899"/>
    <n v="106.2"/>
    <n v="46.2"/>
    <n v="112.43347377761999"/>
    <n v="1.36239930034508E-2"/>
    <n v="11.698772186627201"/>
  </r>
  <r>
    <x v="2"/>
    <n v="9"/>
    <n v="15108"/>
    <s v="Lombardia"/>
    <x v="13"/>
    <s v="Lombardia"/>
    <s v="Bergamo"/>
    <x v="0"/>
    <n v="0"/>
    <n v="95.7"/>
    <n v="42.9"/>
    <n v="431.08145084738698"/>
    <n v="1.9356304533973901E-2"/>
    <n v="29.768307571025002"/>
  </r>
  <r>
    <x v="2"/>
    <n v="9"/>
    <n v="15237"/>
    <s v="Lombardia"/>
    <x v="13"/>
    <s v="Lombardia"/>
    <s v="Milano"/>
    <x v="0"/>
    <n v="0"/>
    <n v="95.7"/>
    <n v="42.9"/>
    <n v="419.508862511676"/>
    <n v="1.8892610745937E-2"/>
    <n v="28.578226024657202"/>
  </r>
  <r>
    <x v="2"/>
    <n v="9"/>
    <n v="60038"/>
    <s v="Lazio"/>
    <x v="46"/>
    <s v="Abruzzo"/>
    <s v="Pescara"/>
    <x v="1"/>
    <n v="0.17450070040070301"/>
    <n v="63.9"/>
    <n v="45.2"/>
    <n v="154.62848141393999"/>
    <n v="2.0885810920008602E-2"/>
    <n v="21.278075884466901"/>
  </r>
  <r>
    <x v="2"/>
    <n v="9"/>
    <n v="12046"/>
    <s v="Lombardia"/>
    <x v="26"/>
    <s v="Lombardia"/>
    <s v="Milano"/>
    <x v="0"/>
    <n v="6.6407322325246196E-2"/>
    <n v="95.7"/>
    <n v="42.9"/>
    <n v="340.06760781018102"/>
    <n v="1.52542501510852E-2"/>
    <n v="23.306347200541001"/>
  </r>
  <r>
    <x v="2"/>
    <n v="9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2"/>
    <n v="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9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2"/>
    <n v="9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2"/>
    <n v="9"/>
    <n v="16091"/>
    <s v="Lombardia"/>
    <x v="24"/>
    <s v="Lombardia"/>
    <s v="COMO-VARESE"/>
    <x v="0"/>
    <n v="0"/>
    <n v="95.7"/>
    <n v="42.9"/>
    <n v="432.56336578928"/>
    <n v="1.9336447168643502E-2"/>
    <n v="30.643627553406301"/>
  </r>
  <r>
    <x v="2"/>
    <n v="9"/>
    <n v="65072"/>
    <s v="Campania"/>
    <x v="4"/>
    <s v="Molise"/>
    <s v="Campobasso"/>
    <x v="1"/>
    <n v="0.20837337407095699"/>
    <n v="39.6"/>
    <n v="25.5"/>
    <n v="218.58556304836799"/>
    <n v="3.5773319273945198E-2"/>
    <n v="33.420433891900302"/>
  </r>
  <r>
    <x v="2"/>
    <n v="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9"/>
    <n v="18084"/>
    <s v="Lombardia"/>
    <x v="73"/>
    <s v="Lombardia"/>
    <s v="Pavia"/>
    <x v="0"/>
    <n v="0.117300373690596"/>
    <n v="95.7"/>
    <n v="42.9"/>
    <n v="284.36511764995203"/>
    <n v="1.3196396139453901E-2"/>
    <n v="18.880070769636401"/>
  </r>
  <r>
    <x v="2"/>
    <n v="9"/>
    <n v="19081"/>
    <s v="Lombardia"/>
    <x v="5"/>
    <s v="Lombardia"/>
    <s v="Milano"/>
    <x v="0"/>
    <n v="9.1795074399619606E-2"/>
    <n v="95.7"/>
    <n v="42.9"/>
    <n v="312.09931415947699"/>
    <n v="1.43137839069119E-2"/>
    <n v="21.156342975720801"/>
  </r>
  <r>
    <x v="2"/>
    <n v="9"/>
    <n v="8028"/>
    <s v="Liguria"/>
    <x v="72"/>
    <s v="Liguria"/>
    <s v="Imperia"/>
    <x v="0"/>
    <n v="0.30152161226445101"/>
    <n v="96.8"/>
    <n v="39.799999999999997"/>
    <n v="99.699341208512394"/>
    <n v="3.7846694156001198E-2"/>
    <n v="10.8958708935654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68030"/>
    <s v="Abruzzo"/>
    <x v="54"/>
    <s v="Marche"/>
    <s v="Ascoli Piceno"/>
    <x v="1"/>
    <n v="0.25760444264958499"/>
    <n v="42.4"/>
    <n v="43.1"/>
    <n v="137.32332930819501"/>
    <n v="9.7340258372951002E-2"/>
    <n v="10.653093359796101"/>
  </r>
  <r>
    <x v="2"/>
    <n v="9"/>
    <n v="52016"/>
    <s v="Toscana"/>
    <x v="28"/>
    <s v="Toscana"/>
    <s v="Grosseto"/>
    <x v="0"/>
    <n v="0.21802025306332201"/>
    <n v="89.9"/>
    <n v="48.5"/>
    <n v="123.667396023536"/>
    <n v="1.3038871177829399E-2"/>
    <n v="10.238816236539799"/>
  </r>
  <r>
    <x v="2"/>
    <n v="9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2"/>
    <n v="9"/>
    <n v="42021"/>
    <s v="Marche"/>
    <x v="14"/>
    <s v="Umbria"/>
    <s v="Perugia"/>
    <x v="1"/>
    <n v="0.26410395330081199"/>
    <n v="61.9"/>
    <n v="44.8"/>
    <n v="97.752277861002298"/>
    <n v="5.5037174346157201E-2"/>
    <n v="10.5792680738853"/>
  </r>
  <r>
    <x v="2"/>
    <n v="9"/>
    <n v="48017"/>
    <s v="Toscana"/>
    <x v="41"/>
    <s v="Toscana"/>
    <s v="Massa-Carrara"/>
    <x v="0"/>
    <n v="0.103186173414497"/>
    <n v="89.9"/>
    <n v="48.5"/>
    <n v="259.68236287620402"/>
    <n v="3.2727168376386097E-2"/>
    <n v="20.331428990167399"/>
  </r>
  <r>
    <x v="2"/>
    <n v="9"/>
    <n v="40012"/>
    <s v="Emilia-Romagna"/>
    <x v="44"/>
    <s v="Toscana"/>
    <s v="Firenze"/>
    <x v="1"/>
    <n v="9.9457375253437105E-2"/>
    <n v="81.5"/>
    <n v="51.5"/>
    <n v="216.14900461534501"/>
    <n v="1.69279749252692E-2"/>
    <n v="21.615103529132"/>
  </r>
  <r>
    <x v="2"/>
    <n v="9"/>
    <n v="21036"/>
    <s v="Trentino-Alto Adige"/>
    <x v="62"/>
    <s v="Trentino-Alto Adige"/>
    <s v="Bolzano"/>
    <x v="0"/>
    <n v="0.19688717230296501"/>
    <n v="76.2"/>
    <n v="58.9"/>
    <n v="132.133165519279"/>
    <n v="8.6881239862314996E-2"/>
    <n v="4.1384173913863096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9"/>
    <n v="65080"/>
    <s v="Campania"/>
    <x v="4"/>
    <s v="Calabria"/>
    <s v="Cosenza"/>
    <x v="1"/>
    <n v="0.35562920795859598"/>
    <n v="39.6"/>
    <n v="25.5"/>
    <n v="78.091467516591706"/>
    <n v="1.8927517605431099E-2"/>
    <n v="13.8143392608858"/>
  </r>
  <r>
    <x v="2"/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9"/>
    <n v="23021"/>
    <s v="Veneto"/>
    <x v="49"/>
    <s v="Veneto"/>
    <s v="Venezia"/>
    <x v="0"/>
    <n v="0.15417622013600499"/>
    <n v="81.099999999999994"/>
    <n v="55.8"/>
    <n v="163.295398045219"/>
    <n v="1.2658713715114799E-2"/>
    <n v="5.8654081162061997"/>
  </r>
  <r>
    <x v="2"/>
    <n v="9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2"/>
    <n v="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9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2"/>
    <n v="9"/>
    <n v="37006"/>
    <s v="Emilia-Romagna"/>
    <x v="9"/>
    <s v="Veneto"/>
    <s v="Padova"/>
    <x v="1"/>
    <n v="2.27970710487242E-2"/>
    <n v="81.5"/>
    <n v="51.5"/>
    <n v="291.15510527056102"/>
    <n v="2.3992014729297701E-2"/>
    <n v="31.084800673569902"/>
  </r>
  <r>
    <x v="2"/>
    <n v="9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x v="2"/>
    <n v="9"/>
    <n v="48049"/>
    <s v="Toscana"/>
    <x v="41"/>
    <s v="Toscana"/>
    <s v="Pistoia"/>
    <x v="0"/>
    <n v="0.239199415857522"/>
    <n v="89.9"/>
    <n v="48.5"/>
    <n v="103.61686122537201"/>
    <n v="1.2945207379553699E-2"/>
    <n v="7.7797973979133799"/>
  </r>
  <r>
    <x v="2"/>
    <n v="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9"/>
    <n v="37051"/>
    <s v="Emilia-Romagna"/>
    <x v="9"/>
    <s v="Emilia-Romagna"/>
    <s v="Bologna"/>
    <x v="0"/>
    <n v="0.20130451862868101"/>
    <n v="81.5"/>
    <n v="51.5"/>
    <n v="106.07967402187199"/>
    <n v="8.9212214026177794E-3"/>
    <n v="11.7577134951778"/>
  </r>
  <r>
    <x v="2"/>
    <n v="9"/>
    <n v="26094"/>
    <s v="Veneto"/>
    <x v="48"/>
    <s v="Veneto"/>
    <s v="Padova"/>
    <x v="0"/>
    <n v="9.5894156329126096E-2"/>
    <n v="81.099999999999994"/>
    <n v="55.8"/>
    <n v="242.43457691115401"/>
    <n v="1.8172391861923001E-2"/>
    <n v="7.8088641441934996"/>
  </r>
  <r>
    <x v="2"/>
    <n v="9"/>
    <n v="102041"/>
    <s v="Calabria"/>
    <x v="29"/>
    <s v="Puglia"/>
    <s v="Taranto"/>
    <x v="1"/>
    <n v="0.25478969030382398"/>
    <n v="20.8"/>
    <n v="27.8"/>
    <n v="252.36322147037399"/>
    <n v="0.21755847094545799"/>
    <n v="32.508157085032998"/>
  </r>
  <r>
    <x v="2"/>
    <n v="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9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2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9"/>
    <n v="26032"/>
    <s v="Veneto"/>
    <x v="48"/>
    <s v="Veneto"/>
    <s v="Padova"/>
    <x v="0"/>
    <n v="9.5624962090618298E-2"/>
    <n v="81.099999999999994"/>
    <n v="55.8"/>
    <n v="241.463577865155"/>
    <n v="1.9428137768004401E-2"/>
    <n v="8.3472573170059405"/>
  </r>
  <r>
    <x v="2"/>
    <n v="9"/>
    <n v="16051"/>
    <s v="Lombardia"/>
    <x v="24"/>
    <s v="Lombardia"/>
    <s v="Milano"/>
    <x v="0"/>
    <n v="0"/>
    <n v="95.7"/>
    <n v="42.9"/>
    <n v="448.63438591692397"/>
    <n v="2.01250343338692E-2"/>
    <n v="31.618677143896601"/>
  </r>
  <r>
    <x v="2"/>
    <n v="9"/>
    <n v="78101"/>
    <s v="Calabria"/>
    <x v="22"/>
    <s v="Campania"/>
    <s v="Salerno"/>
    <x v="1"/>
    <n v="0.34624105859412702"/>
    <n v="20.8"/>
    <n v="27.8"/>
    <n v="55.9050574726216"/>
    <n v="9.8826839250134701E-3"/>
    <n v="12.699131895853901"/>
  </r>
  <r>
    <x v="2"/>
    <n v="9"/>
    <n v="12111"/>
    <s v="Lombardia"/>
    <x v="26"/>
    <s v="Lombardia"/>
    <s v="LECCO-MONZA E DELLA BRIANZA"/>
    <x v="0"/>
    <n v="8.7730834815646599E-2"/>
    <n v="95.7"/>
    <n v="42.9"/>
    <n v="316.89705821353499"/>
    <n v="1.4415826132688599E-2"/>
    <n v="21.4157350841311"/>
  </r>
  <r>
    <x v="2"/>
    <n v="9"/>
    <n v="20038"/>
    <s v="Lombardia"/>
    <x v="5"/>
    <s v="Emilia-Romagna"/>
    <s v="Modena"/>
    <x v="1"/>
    <n v="0.32013363578450199"/>
    <n v="95.7"/>
    <n v="42.9"/>
    <n v="50.430037773074503"/>
    <n v="2.6599308786818899E-3"/>
    <n v="3.68966768598554"/>
  </r>
  <r>
    <x v="2"/>
    <n v="9"/>
    <n v="15116"/>
    <s v="Lombardia"/>
    <x v="13"/>
    <s v="Lombardia"/>
    <s v="Brescia"/>
    <x v="0"/>
    <n v="0"/>
    <n v="95.7"/>
    <n v="42.9"/>
    <n v="439.18414531197999"/>
    <n v="1.97121478378166E-2"/>
    <n v="30.117947037208499"/>
  </r>
  <r>
    <x v="2"/>
    <n v="9"/>
    <n v="25006"/>
    <s v="Veneto"/>
    <x v="82"/>
    <s v="Veneto"/>
    <s v="Vicenza"/>
    <x v="0"/>
    <n v="0.13753519691694999"/>
    <n v="81.099999999999994"/>
    <n v="55.8"/>
    <n v="165.761911016212"/>
    <n v="1.3551882194763399E-2"/>
    <n v="11.1104028336472"/>
  </r>
  <r>
    <x v="2"/>
    <n v="9"/>
    <n v="13102"/>
    <s v="Lombardia"/>
    <x v="26"/>
    <s v="Lombardia"/>
    <s v="Milano"/>
    <x v="0"/>
    <n v="1.0161556236173101E-2"/>
    <n v="95.7"/>
    <n v="42.9"/>
    <n v="403.34199919045801"/>
    <n v="1.7879973639917199E-2"/>
    <n v="27.8491215857062"/>
  </r>
  <r>
    <x v="2"/>
    <n v="9"/>
    <n v="75022"/>
    <s v="Puglia"/>
    <x v="47"/>
    <s v="Puglia"/>
    <s v="Brindisi"/>
    <x v="0"/>
    <n v="0.15630846994903499"/>
    <n v="61.4"/>
    <n v="28.6"/>
    <n v="253.879732122679"/>
    <n v="4.0934363267665898E-2"/>
    <n v="41.089314736139698"/>
  </r>
  <r>
    <x v="2"/>
    <n v="9"/>
    <n v="78011"/>
    <s v="Calabria"/>
    <x v="22"/>
    <s v="Calabria"/>
    <s v="Catanzaro"/>
    <x v="0"/>
    <n v="0.336460865258013"/>
    <n v="20.8"/>
    <n v="27.8"/>
    <n v="72.342517806797801"/>
    <n v="2.4516483066212801E-2"/>
    <n v="14.6145086308467"/>
  </r>
  <r>
    <x v="2"/>
    <n v="9"/>
    <n v="43001"/>
    <s v="Marche"/>
    <x v="12"/>
    <s v="Umbria"/>
    <s v="Perugia"/>
    <x v="1"/>
    <n v="0.312577978624615"/>
    <n v="61.9"/>
    <n v="44.8"/>
    <n v="23.631150064708901"/>
    <n v="2.98033955975141E-3"/>
    <n v="2.8307225109031502"/>
  </r>
  <r>
    <x v="2"/>
    <n v="9"/>
    <n v="51014"/>
    <s v="Toscana"/>
    <x v="65"/>
    <s v="Toscana"/>
    <s v="Arezzo"/>
    <x v="0"/>
    <n v="0.27672557751323901"/>
    <n v="89.9"/>
    <n v="48.5"/>
    <n v="70.027723706226595"/>
    <n v="7.8179947580719993E-3"/>
    <n v="2.1122245558785102"/>
  </r>
  <r>
    <x v="2"/>
    <n v="9"/>
    <n v="15011"/>
    <s v="Lombardia"/>
    <x v="13"/>
    <s v="Lombardia"/>
    <s v="Milano"/>
    <x v="0"/>
    <n v="6.3786451697106497E-6"/>
    <n v="95.7"/>
    <n v="42.9"/>
    <n v="417.796436498991"/>
    <n v="1.89267797767717E-2"/>
    <n v="28.043663834624599"/>
  </r>
  <r>
    <x v="2"/>
    <n v="9"/>
    <n v="93037"/>
    <s v="Friuli Venezia Giulia"/>
    <x v="67"/>
    <s v="Veneto"/>
    <s v="Verona"/>
    <x v="1"/>
    <n v="0.23677184086254"/>
    <n v="120.8"/>
    <n v="49"/>
    <n v="124.70485186779"/>
    <n v="4.5195807917742303E-2"/>
    <n v="13.5050865831927"/>
  </r>
  <r>
    <x v="2"/>
    <n v="9"/>
    <n v="4130"/>
    <s v="Piemonte"/>
    <x v="19"/>
    <s v="Piemonte"/>
    <s v="Cuneo"/>
    <x v="0"/>
    <n v="0.17006177658767699"/>
    <n v="106.2"/>
    <n v="46.2"/>
    <n v="187.308272410227"/>
    <n v="2.1167521382851301E-2"/>
    <n v="20.436140807947002"/>
  </r>
  <r>
    <x v="2"/>
    <n v="9"/>
    <n v="20014"/>
    <s v="Lombardia"/>
    <x v="5"/>
    <s v="Lombardia"/>
    <s v="Brescia"/>
    <x v="0"/>
    <n v="0.285198455619043"/>
    <n v="95.7"/>
    <n v="42.9"/>
    <n v="88.512547112919506"/>
    <n v="4.4697057001766797E-3"/>
    <n v="6.8327312188957201"/>
  </r>
  <r>
    <x v="2"/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9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2"/>
    <n v="9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2"/>
    <n v="9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9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9"/>
    <n v="61063"/>
    <s v="Campania"/>
    <x v="40"/>
    <s v="Campania"/>
    <s v="Napoli"/>
    <x v="0"/>
    <n v="0.33499438270481002"/>
    <n v="39.6"/>
    <n v="25.5"/>
    <n v="102.771428803784"/>
    <n v="1.6700720820571099E-2"/>
    <n v="14.5854981847059"/>
  </r>
  <r>
    <x v="2"/>
    <n v="9"/>
    <n v="12012"/>
    <s v="Lombardia"/>
    <x v="26"/>
    <s v="Lombardia"/>
    <s v="Pavia"/>
    <x v="0"/>
    <n v="4.5196592948171702E-2"/>
    <n v="95.7"/>
    <n v="42.9"/>
    <n v="365.28177542149598"/>
    <n v="1.6533534064734699E-2"/>
    <n v="24.745841059042199"/>
  </r>
  <r>
    <x v="2"/>
    <n v="9"/>
    <n v="63059"/>
    <s v="Campania"/>
    <x v="42"/>
    <s v="Campania"/>
    <s v="Avellino"/>
    <x v="0"/>
    <n v="0.16149796327560301"/>
    <n v="39.6"/>
    <n v="25.5"/>
    <n v="264.036884247957"/>
    <n v="4.1135321540571902E-2"/>
    <n v="39.487578845217797"/>
  </r>
  <r>
    <x v="2"/>
    <n v="9"/>
    <n v="60082"/>
    <s v="Lazio"/>
    <x v="46"/>
    <s v="Lazio"/>
    <s v="Latina"/>
    <x v="0"/>
    <n v="0.25916296472675998"/>
    <n v="63.9"/>
    <n v="45.2"/>
    <n v="65.499619092639605"/>
    <n v="8.6737030734451194E-3"/>
    <n v="11.5687451541584"/>
  </r>
  <r>
    <x v="2"/>
    <n v="9"/>
    <n v="16150"/>
    <s v="Lombardia"/>
    <x v="24"/>
    <s v="Lombardia"/>
    <s v="Bergamo"/>
    <x v="0"/>
    <n v="0"/>
    <n v="95.7"/>
    <n v="42.9"/>
    <n v="433.32583366800799"/>
    <n v="1.9347357679581598E-2"/>
    <n v="30.976643905632699"/>
  </r>
  <r>
    <x v="2"/>
    <n v="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9"/>
    <n v="13064"/>
    <s v="Lombardia"/>
    <x v="26"/>
    <s v="Lombardia"/>
    <s v="COMO-VARESE"/>
    <x v="0"/>
    <n v="1.23992323823503E-2"/>
    <n v="95.7"/>
    <n v="42.9"/>
    <n v="400.36467899162"/>
    <n v="1.7763149888556099E-2"/>
    <n v="27.776120702224301"/>
  </r>
  <r>
    <x v="2"/>
    <n v="9"/>
    <n v="94016"/>
    <s v="Molise"/>
    <x v="71"/>
    <s v="Molise"/>
    <s v="Campobasso"/>
    <x v="0"/>
    <n v="0.44316572607778398"/>
    <n v="28.5"/>
    <n v="27.6"/>
    <n v="20.909702976300299"/>
    <n v="8.9355459475068094E-2"/>
    <n v="3.32104971098576"/>
  </r>
  <r>
    <x v="2"/>
    <n v="9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2"/>
    <n v="9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2"/>
    <n v="9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2"/>
    <n v="9"/>
    <n v="34024"/>
    <s v="Emilia-Romagna"/>
    <x v="23"/>
    <s v="Emilia-Romagna"/>
    <s v="Parma"/>
    <x v="0"/>
    <n v="0.244954813151124"/>
    <n v="81.5"/>
    <n v="51.5"/>
    <n v="60.181684304999401"/>
    <n v="5.5807776807015701E-3"/>
    <n v="7.2438174047702901"/>
  </r>
  <r>
    <x v="2"/>
    <n v="9"/>
    <n v="57066"/>
    <s v="Lazio"/>
    <x v="81"/>
    <s v="Lazio"/>
    <s v="Roma"/>
    <x v="0"/>
    <n v="0.233073174588805"/>
    <n v="63.9"/>
    <n v="45.2"/>
    <n v="109.51485480470301"/>
    <n v="1.4850308324371999E-2"/>
    <n v="11.021781077863301"/>
  </r>
  <r>
    <x v="2"/>
    <n v="9"/>
    <n v="23017"/>
    <s v="Veneto"/>
    <x v="49"/>
    <s v="Veneto"/>
    <s v="Verona"/>
    <x v="0"/>
    <n v="0.115086893743312"/>
    <n v="81.099999999999994"/>
    <n v="55.8"/>
    <n v="214.57401665166199"/>
    <n v="1.69222514423733E-2"/>
    <n v="7.6951938630288499"/>
  </r>
  <r>
    <x v="2"/>
    <n v="9"/>
    <n v="97058"/>
    <s v="Lombardia"/>
    <x v="2"/>
    <s v="Lombardia"/>
    <s v="Brescia"/>
    <x v="0"/>
    <n v="4.8112305675178596E-3"/>
    <n v="95.7"/>
    <n v="42.9"/>
    <n v="407.82366308640297"/>
    <n v="1.79553318172373E-2"/>
    <n v="28.6184973149008"/>
  </r>
  <r>
    <x v="2"/>
    <n v="9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9"/>
    <n v="4233"/>
    <s v="Piemonte"/>
    <x v="19"/>
    <s v="Piemonte"/>
    <s v="Torino"/>
    <x v="0"/>
    <n v="0.243606271005507"/>
    <n v="106.2"/>
    <n v="46.2"/>
    <n v="111.540320781538"/>
    <n v="1.2911208593859301E-2"/>
    <n v="12.0083097563788"/>
  </r>
  <r>
    <x v="2"/>
    <n v="9"/>
    <n v="9035"/>
    <s v="Liguria"/>
    <x v="8"/>
    <s v="Liguria"/>
    <s v="Genova"/>
    <x v="0"/>
    <n v="0.30144738531641002"/>
    <n v="96.8"/>
    <n v="39.799999999999997"/>
    <n v="107.947333474419"/>
    <n v="5.00807564637556E-2"/>
    <n v="11.042890595591301"/>
  </r>
  <r>
    <x v="2"/>
    <n v="9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2"/>
    <n v="9"/>
    <n v="4028"/>
    <s v="Piemonte"/>
    <x v="19"/>
    <s v="Piemonte"/>
    <s v="Torino"/>
    <x v="0"/>
    <n v="0.20921855848125001"/>
    <n v="106.2"/>
    <n v="46.2"/>
    <n v="146.98279788083499"/>
    <n v="1.68649491963999E-2"/>
    <n v="15.961301189026001"/>
  </r>
  <r>
    <x v="2"/>
    <n v="9"/>
    <n v="16214"/>
    <s v="Lombardia"/>
    <x v="24"/>
    <s v="Lombardia"/>
    <s v="Milano"/>
    <x v="0"/>
    <n v="2.3544486194319999E-3"/>
    <n v="95.7"/>
    <n v="42.9"/>
    <n v="409.45996819002499"/>
    <n v="1.8247524706623001E-2"/>
    <n v="29.116479023754"/>
  </r>
  <r>
    <x v="2"/>
    <n v="9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2"/>
    <n v="9"/>
    <n v="77031"/>
    <s v="Basilicata"/>
    <x v="38"/>
    <s v="Basilicata"/>
    <s v="Matera"/>
    <x v="0"/>
    <n v="0.46780719730348302"/>
    <n v="276.8"/>
    <n v="41.7"/>
    <n v="30.5182040275966"/>
    <n v="7.3169433168159395E-2"/>
    <n v="4.5192727793407697"/>
  </r>
  <r>
    <x v="2"/>
    <n v="9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10009"/>
    <s v="Liguria"/>
    <x v="30"/>
    <s v="Lombardia"/>
    <s v="Milano"/>
    <x v="1"/>
    <n v="0.30880531347343398"/>
    <n v="96.8"/>
    <n v="39.799999999999997"/>
    <n v="96.924622857067902"/>
    <n v="5.0535284740421897E-2"/>
    <n v="11.240534194898199"/>
  </r>
  <r>
    <x v="2"/>
    <n v="9"/>
    <n v="35025"/>
    <s v="Emilia-Romagna"/>
    <x v="37"/>
    <s v="Emilia-Romagna"/>
    <s v="Bologna"/>
    <x v="0"/>
    <n v="0.27881814204670602"/>
    <n v="81.5"/>
    <n v="51.5"/>
    <n v="25.396161262045698"/>
    <n v="2.03396477778452E-3"/>
    <n v="3.38254038087199"/>
  </r>
  <r>
    <x v="2"/>
    <n v="9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2"/>
    <n v="9"/>
    <n v="28063"/>
    <s v="Veneto"/>
    <x v="21"/>
    <s v="Veneto"/>
    <s v="Rovigo"/>
    <x v="0"/>
    <n v="6.4477494443507602E-2"/>
    <n v="81.099999999999994"/>
    <n v="55.8"/>
    <n v="282.52743289718899"/>
    <n v="2.3134302618583201E-2"/>
    <n v="9.8094540210805992"/>
  </r>
  <r>
    <x v="2"/>
    <n v="9"/>
    <n v="34027"/>
    <s v="Emilia-Romagna"/>
    <x v="23"/>
    <s v="Emilia-Romagna"/>
    <s v="RAVENNA-FORLI-CESENA-RIMINI"/>
    <x v="0"/>
    <n v="0.16392860657414199"/>
    <n v="81.5"/>
    <n v="51.5"/>
    <n v="145.153745436344"/>
    <n v="1.33912469732055E-2"/>
    <n v="15.951988438102401"/>
  </r>
  <r>
    <x v="2"/>
    <n v="9"/>
    <n v="27035"/>
    <s v="Veneto"/>
    <x v="50"/>
    <s v="Veneto"/>
    <s v="Verona"/>
    <x v="0"/>
    <n v="7.1417765821284895E-2"/>
    <n v="81.099999999999994"/>
    <n v="55.8"/>
    <n v="272.95902839893103"/>
    <n v="2.1929546840795299E-2"/>
    <n v="9.5188196148026094"/>
  </r>
  <r>
    <x v="2"/>
    <n v="9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2"/>
    <n v="9"/>
    <n v="28101"/>
    <s v="Veneto"/>
    <x v="21"/>
    <s v="Veneto"/>
    <s v="Belluno"/>
    <x v="0"/>
    <n v="8.8349995676213197E-2"/>
    <n v="81.099999999999994"/>
    <n v="55.8"/>
    <n v="252.50934539079401"/>
    <n v="2.1081762393721799E-2"/>
    <n v="8.4761205742733399"/>
  </r>
  <r>
    <x v="2"/>
    <n v="9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x v="2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9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2"/>
    <n v="9"/>
    <n v="19074"/>
    <s v="Lombardia"/>
    <x v="5"/>
    <s v="Lombardia"/>
    <s v="Milano"/>
    <x v="0"/>
    <n v="0.155527281760793"/>
    <n v="95.7"/>
    <n v="42.9"/>
    <n v="234.72587738408799"/>
    <n v="1.08094605200487E-2"/>
    <n v="17.274029121917401"/>
  </r>
  <r>
    <x v="2"/>
    <n v="9"/>
    <n v="96070"/>
    <s v="Piemonte"/>
    <x v="32"/>
    <s v="Piemonte"/>
    <s v="Biella"/>
    <x v="0"/>
    <n v="0.204159694741089"/>
    <n v="106.2"/>
    <n v="46.2"/>
    <n v="152.27554238372699"/>
    <n v="1.75835589461006E-2"/>
    <n v="16.547452011450101"/>
  </r>
  <r>
    <x v="2"/>
    <n v="9"/>
    <n v="93044"/>
    <s v="Friuli Venezia Giulia"/>
    <x v="67"/>
    <s v="Veneto"/>
    <s v="Padova"/>
    <x v="1"/>
    <n v="0.209237963128037"/>
    <n v="120.8"/>
    <n v="49"/>
    <n v="174.82696510810499"/>
    <n v="7.0341875819448896E-2"/>
    <n v="15.2353096812126"/>
  </r>
  <r>
    <x v="2"/>
    <n v="9"/>
    <n v="34015"/>
    <s v="Emilia-Romagna"/>
    <x v="23"/>
    <s v="Emilia-Romagna"/>
    <s v="Parma"/>
    <x v="0"/>
    <n v="0.19733601332939299"/>
    <n v="81.5"/>
    <n v="51.5"/>
    <n v="112.48463459907499"/>
    <n v="1.05619046300322E-2"/>
    <n v="11.863648234640699"/>
  </r>
  <r>
    <x v="2"/>
    <n v="9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x v="2"/>
    <n v="9"/>
    <n v="61032"/>
    <s v="Campania"/>
    <x v="40"/>
    <s v="Campania"/>
    <s v="Salerno"/>
    <x v="0"/>
    <n v="0.187893761915781"/>
    <n v="39.6"/>
    <n v="25.5"/>
    <n v="241.088600709627"/>
    <n v="3.7436976184764298E-2"/>
    <n v="35.323375784121097"/>
  </r>
  <r>
    <x v="2"/>
    <n v="9"/>
    <n v="110006"/>
    <s v="Puglia"/>
    <x v="11"/>
    <s v="Puglia"/>
    <s v="Foggia"/>
    <x v="0"/>
    <n v="0.33553047969056599"/>
    <n v="61.4"/>
    <n v="28.6"/>
    <n v="91.951696029947797"/>
    <n v="1.9557847390504101E-2"/>
    <n v="14.9134184007576"/>
  </r>
  <r>
    <x v="2"/>
    <n v="9"/>
    <n v="15081"/>
    <s v="Lombardia"/>
    <x v="13"/>
    <s v="Lombardia"/>
    <s v="Pavia"/>
    <x v="0"/>
    <n v="0"/>
    <n v="95.7"/>
    <n v="42.9"/>
    <n v="455.33211801876701"/>
    <n v="2.0399549374699E-2"/>
    <n v="31.4487507776706"/>
  </r>
  <r>
    <x v="2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9"/>
    <n v="6024"/>
    <s v="Piemonte"/>
    <x v="43"/>
    <s v="Piemonte"/>
    <s v="Cuneo"/>
    <x v="0"/>
    <n v="0.272217255172513"/>
    <n v="106.2"/>
    <n v="46.2"/>
    <n v="80.812053245262405"/>
    <n v="8.8648443090534202E-3"/>
    <n v="8.8860300116672093"/>
  </r>
  <r>
    <x v="2"/>
    <n v="9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2"/>
    <n v="9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2"/>
    <n v="9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9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2"/>
    <n v="9"/>
    <n v="63008"/>
    <s v="Campania"/>
    <x v="42"/>
    <s v="Lazio"/>
    <s v="Frosinone"/>
    <x v="1"/>
    <n v="0.16823747465553299"/>
    <n v="39.6"/>
    <n v="25.5"/>
    <n v="257.070015600342"/>
    <n v="4.0450627322248703E-2"/>
    <n v="38.733190268720598"/>
  </r>
  <r>
    <x v="2"/>
    <n v="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9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2"/>
    <n v="9"/>
    <n v="36022"/>
    <s v="Emilia-Romagna"/>
    <x v="53"/>
    <s v="Emilia-Romagna"/>
    <s v="Reggio nell'Emilia"/>
    <x v="0"/>
    <n v="0.20398362580948401"/>
    <n v="81.5"/>
    <n v="51.5"/>
    <n v="107.642446077616"/>
    <n v="8.9390014710681795E-3"/>
    <n v="10.4729474365946"/>
  </r>
  <r>
    <x v="2"/>
    <n v="9"/>
    <n v="42022"/>
    <s v="Marche"/>
    <x v="14"/>
    <s v="Marche"/>
    <s v="Ancona"/>
    <x v="0"/>
    <n v="0.25041282796786501"/>
    <n v="61.9"/>
    <n v="44.8"/>
    <n v="113.699076367944"/>
    <n v="5.8533771157617598E-2"/>
    <n v="12.043378527987599"/>
  </r>
  <r>
    <x v="2"/>
    <n v="9"/>
    <n v="27014"/>
    <s v="Veneto"/>
    <x v="50"/>
    <s v="Veneto"/>
    <s v="Padova"/>
    <x v="0"/>
    <n v="6.50836749785043E-2"/>
    <n v="81.099999999999994"/>
    <n v="55.8"/>
    <n v="279.43039087440701"/>
    <n v="2.2249262753831E-2"/>
    <n v="10.190728239856901"/>
  </r>
  <r>
    <x v="2"/>
    <n v="9"/>
    <n v="24096"/>
    <s v="Veneto"/>
    <x v="59"/>
    <s v="Veneto"/>
    <s v="Vicenza"/>
    <x v="0"/>
    <n v="0.12048417196271401"/>
    <n v="81.099999999999994"/>
    <n v="55.8"/>
    <n v="210.869945920189"/>
    <n v="1.7451049000510501E-2"/>
    <n v="6.8273827315198004"/>
  </r>
  <r>
    <x v="2"/>
    <n v="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9"/>
    <n v="71059"/>
    <s v="Puglia"/>
    <x v="27"/>
    <s v="Molise"/>
    <s v="Campobasso"/>
    <x v="1"/>
    <n v="0.39835154998206901"/>
    <n v="61.4"/>
    <n v="28.6"/>
    <n v="23.7172869152717"/>
    <n v="2.09581961013805E-3"/>
    <n v="6.7742664275574196"/>
  </r>
  <r>
    <x v="2"/>
    <n v="9"/>
    <n v="12020"/>
    <s v="Lombardia"/>
    <x v="26"/>
    <s v="Lombardia"/>
    <s v="Milano"/>
    <x v="0"/>
    <n v="0.187783927846324"/>
    <n v="95.7"/>
    <n v="42.9"/>
    <n v="201.91261428085201"/>
    <n v="9.2576476130271403E-3"/>
    <n v="13.8313422885752"/>
  </r>
  <r>
    <x v="2"/>
    <n v="9"/>
    <n v="1257"/>
    <s v="Piemonte"/>
    <x v="3"/>
    <s v="Lombardia"/>
    <s v="Milano"/>
    <x v="1"/>
    <n v="9.7934014561625995E-2"/>
    <n v="106.2"/>
    <n v="46.2"/>
    <n v="260.258805030693"/>
    <n v="2.9611043985812002E-2"/>
    <n v="29.085028887869399"/>
  </r>
  <r>
    <x v="2"/>
    <n v="9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2"/>
    <n v="9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2"/>
    <n v="9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2"/>
    <n v="9"/>
    <n v="80038"/>
    <s v="Calabria"/>
    <x v="33"/>
    <s v="Campania"/>
    <s v="Salerno"/>
    <x v="1"/>
    <n v="0.26909211266836403"/>
    <n v="20.8"/>
    <n v="27.8"/>
    <n v="300.04302554066101"/>
    <n v="0.29352989481449199"/>
    <n v="29.2258712849552"/>
  </r>
  <r>
    <x v="2"/>
    <n v="9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2"/>
    <n v="9"/>
    <n v="6089"/>
    <s v="Piemonte"/>
    <x v="43"/>
    <s v="Piemonte"/>
    <s v="Novara"/>
    <x v="0"/>
    <n v="0.177463665483509"/>
    <n v="106.2"/>
    <n v="46.2"/>
    <n v="179.52592229974201"/>
    <n v="2.0616588972342101E-2"/>
    <n v="19.673196307831599"/>
  </r>
  <r>
    <x v="2"/>
    <n v="9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9"/>
    <n v="26052"/>
    <s v="Veneto"/>
    <x v="48"/>
    <s v="Veneto"/>
    <s v="Vicenza"/>
    <x v="0"/>
    <n v="0.11286939360996601"/>
    <n v="81.099999999999994"/>
    <n v="55.8"/>
    <n v="217.331538333494"/>
    <n v="1.6212919606165901E-2"/>
    <n v="7.6725788519847304"/>
  </r>
  <r>
    <x v="2"/>
    <n v="9"/>
    <n v="63073"/>
    <s v="Campania"/>
    <x v="42"/>
    <s v="Campania"/>
    <s v="Caserta"/>
    <x v="0"/>
    <n v="0.18558682572643001"/>
    <n v="39.6"/>
    <n v="25.5"/>
    <n v="243.256416506157"/>
    <n v="3.7280882034630397E-2"/>
    <n v="35.5666642958304"/>
  </r>
  <r>
    <x v="2"/>
    <n v="9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9"/>
    <n v="37013"/>
    <s v="Emilia-Romagna"/>
    <x v="9"/>
    <s v="Toscana"/>
    <s v="Pistoia"/>
    <x v="1"/>
    <n v="0.23049283709781401"/>
    <n v="81.5"/>
    <n v="51.5"/>
    <n v="74.439331639977397"/>
    <n v="6.5822357487291599E-3"/>
    <n v="8.9479460782336897"/>
  </r>
  <r>
    <x v="2"/>
    <n v="9"/>
    <n v="108018"/>
    <s v="Lombardia"/>
    <x v="2"/>
    <s v="Lombardia"/>
    <s v="Milano"/>
    <x v="0"/>
    <n v="4.2655067649600802E-3"/>
    <n v="95.7"/>
    <n v="42.9"/>
    <n v="410.52009654958999"/>
    <n v="1.83713535697397E-2"/>
    <n v="28.232072113207799"/>
  </r>
  <r>
    <x v="2"/>
    <n v="9"/>
    <n v="28017"/>
    <s v="Veneto"/>
    <x v="21"/>
    <s v="Veneto"/>
    <s v="Venezia"/>
    <x v="0"/>
    <n v="6.5679404026711102E-2"/>
    <n v="81.099999999999994"/>
    <n v="55.8"/>
    <n v="280.80534438940799"/>
    <n v="2.2926990817086899E-2"/>
    <n v="9.7748793269118792"/>
  </r>
  <r>
    <x v="2"/>
    <n v="9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x v="2"/>
    <n v="9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9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x v="2"/>
    <n v="9"/>
    <n v="22056"/>
    <s v="Trentino-Alto Adige"/>
    <x v="16"/>
    <s v="Trentino-Alto Adige"/>
    <s v="Trento"/>
    <x v="0"/>
    <n v="0.12768215166646599"/>
    <n v="47.5"/>
    <n v="60.4"/>
    <n v="185.33683437283401"/>
    <n v="8.7814278280686095E-2"/>
    <n v="7.0554996815448501"/>
  </r>
  <r>
    <x v="2"/>
    <n v="9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2"/>
    <n v="9"/>
    <n v="48001"/>
    <s v="Toscana"/>
    <x v="41"/>
    <s v="Toscana"/>
    <s v="Prato"/>
    <x v="0"/>
    <n v="0.12897135523778999"/>
    <n v="89.9"/>
    <n v="48.5"/>
    <n v="234.563823899825"/>
    <n v="2.9881953389259499E-2"/>
    <n v="17.039718550521901"/>
  </r>
  <r>
    <x v="2"/>
    <n v="9"/>
    <n v="97012"/>
    <s v="Lombardia"/>
    <x v="2"/>
    <s v="Lombardia"/>
    <s v="Brescia"/>
    <x v="0"/>
    <n v="0"/>
    <n v="95.7"/>
    <n v="42.9"/>
    <n v="416.40086521818603"/>
    <n v="1.8336651399558802E-2"/>
    <n v="29.241592257395801"/>
  </r>
  <r>
    <x v="2"/>
    <n v="9"/>
    <n v="4034"/>
    <s v="Piemonte"/>
    <x v="19"/>
    <s v="Piemonte"/>
    <s v="Torino"/>
    <x v="0"/>
    <n v="0.20602832003565399"/>
    <n v="106.2"/>
    <n v="46.2"/>
    <n v="149.930877089332"/>
    <n v="1.7925753247589899E-2"/>
    <n v="16.5278402447308"/>
  </r>
  <r>
    <x v="2"/>
    <n v="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9"/>
    <n v="97044"/>
    <s v="Lombardia"/>
    <x v="2"/>
    <s v="Lombardia"/>
    <s v="Milano"/>
    <x v="0"/>
    <n v="0"/>
    <n v="95.7"/>
    <n v="42.9"/>
    <n v="425.13031998258998"/>
    <n v="1.8906942087348302E-2"/>
    <n v="29.461483079743399"/>
  </r>
  <r>
    <x v="2"/>
    <n v="9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2"/>
    <n v="9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9"/>
    <n v="80016"/>
    <s v="Calabria"/>
    <x v="33"/>
    <s v="Calabria"/>
    <s v="Reggio di Calabria"/>
    <x v="0"/>
    <n v="0.33943929498959802"/>
    <n v="20.8"/>
    <n v="27.8"/>
    <n v="246.97616737251099"/>
    <n v="0.27816191724107397"/>
    <n v="15.253562785815101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2"/>
    <n v="9"/>
    <n v="58047"/>
    <s v="Lazio"/>
    <x v="0"/>
    <s v="Abruzzo"/>
    <s v="L'Aquila"/>
    <x v="1"/>
    <n v="9.4551869449343101E-2"/>
    <n v="63.9"/>
    <n v="45.2"/>
    <n v="259.86479881443898"/>
    <n v="3.6238508758526897E-2"/>
    <n v="26.068956284573801"/>
  </r>
  <r>
    <x v="2"/>
    <n v="9"/>
    <n v="16008"/>
    <s v="Lombardia"/>
    <x v="24"/>
    <s v="Lombardia"/>
    <s v="Bergamo"/>
    <x v="0"/>
    <n v="2.3048199743820899E-2"/>
    <n v="95.7"/>
    <n v="42.9"/>
    <n v="386.27540853332198"/>
    <n v="1.7201991853588901E-2"/>
    <n v="27.408813806638602"/>
  </r>
  <r>
    <x v="2"/>
    <n v="9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2"/>
    <n v="9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x v="2"/>
    <n v="9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9"/>
    <n v="80001"/>
    <s v="Calabria"/>
    <x v="33"/>
    <s v="Campania"/>
    <s v="Salerno"/>
    <x v="1"/>
    <n v="0.34825300262207698"/>
    <n v="20.8"/>
    <n v="27.8"/>
    <n v="155.80493137499801"/>
    <n v="0.16801980097260799"/>
    <n v="15.188070139643701"/>
  </r>
  <r>
    <x v="2"/>
    <n v="9"/>
    <n v="13201"/>
    <s v="Lombardia"/>
    <x v="26"/>
    <s v="Lombardia"/>
    <s v="Milano"/>
    <x v="0"/>
    <n v="1.0706287621741299E-2"/>
    <n v="95.7"/>
    <n v="42.9"/>
    <n v="403.11416669026897"/>
    <n v="1.7956063355197099E-2"/>
    <n v="27.730555958837499"/>
  </r>
  <r>
    <x v="2"/>
    <n v="9"/>
    <n v="17081"/>
    <s v="Lombardia"/>
    <x v="15"/>
    <s v="Lombardia"/>
    <s v="CREMONA-MANTOVA"/>
    <x v="0"/>
    <n v="7.0262278299925401E-2"/>
    <n v="95.7"/>
    <n v="42.9"/>
    <n v="328.39917443343398"/>
    <n v="1.4731998143902801E-2"/>
    <n v="24.687139195543001"/>
  </r>
  <r>
    <x v="2"/>
    <n v="9"/>
    <n v="78146"/>
    <s v="Calabria"/>
    <x v="22"/>
    <s v="Puglia"/>
    <s v="Bari"/>
    <x v="1"/>
    <n v="0.26002907425080801"/>
    <n v="20.8"/>
    <n v="27.8"/>
    <n v="156.747920791528"/>
    <n v="7.0607848406689405E-2"/>
    <n v="28.432596626242301"/>
  </r>
  <r>
    <x v="2"/>
    <n v="9"/>
    <n v="79012"/>
    <s v="Calabria"/>
    <x v="39"/>
    <s v="Calabria"/>
    <s v="Crotone"/>
    <x v="0"/>
    <n v="0.21992329807237099"/>
    <n v="20.8"/>
    <n v="27.8"/>
    <n v="241.056584372647"/>
    <n v="0.18754166711332901"/>
    <n v="41.9807484207969"/>
  </r>
  <r>
    <x v="2"/>
    <n v="9"/>
    <n v="61103"/>
    <s v="Campania"/>
    <x v="40"/>
    <s v="Campania"/>
    <s v="Napoli"/>
    <x v="0"/>
    <n v="0.210048600895759"/>
    <n v="39.6"/>
    <n v="25.5"/>
    <n v="220.30153110571101"/>
    <n v="3.3554466262856901E-2"/>
    <n v="32.059518759792802"/>
  </r>
  <r>
    <x v="2"/>
    <n v="9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2"/>
    <n v="9"/>
    <n v="76095"/>
    <s v="Basilicata"/>
    <x v="18"/>
    <s v="Puglia"/>
    <s v="Foggia"/>
    <x v="1"/>
    <n v="0.44784492982115698"/>
    <n v="276.8"/>
    <n v="41.7"/>
    <n v="17.3385168514219"/>
    <n v="1.20399835929245E-2"/>
    <n v="4.0328869313649101"/>
  </r>
  <r>
    <x v="2"/>
    <n v="9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2"/>
    <n v="9"/>
    <n v="1038"/>
    <s v="Piemonte"/>
    <x v="3"/>
    <s v="Lombardia"/>
    <s v="Milano"/>
    <x v="1"/>
    <n v="0.121358202845157"/>
    <n v="106.2"/>
    <n v="46.2"/>
    <n v="235.878709964298"/>
    <n v="2.7064540682148999E-2"/>
    <n v="26.4741001238149"/>
  </r>
  <r>
    <x v="2"/>
    <n v="9"/>
    <n v="23025"/>
    <s v="Veneto"/>
    <x v="49"/>
    <s v="Veneto"/>
    <s v="Venezia"/>
    <x v="0"/>
    <n v="0.18359219327745599"/>
    <n v="81.099999999999994"/>
    <n v="55.8"/>
    <n v="122.462842819051"/>
    <n v="9.95303595299331E-3"/>
    <n v="5.1101258517542698"/>
  </r>
  <r>
    <x v="2"/>
    <n v="9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2"/>
    <n v="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9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2"/>
    <n v="9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x v="2"/>
    <n v="9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x v="2"/>
    <n v="9"/>
    <n v="1197"/>
    <s v="Piemonte"/>
    <x v="3"/>
    <s v="Piemonte"/>
    <s v="Torino"/>
    <x v="0"/>
    <n v="0.10526280085876399"/>
    <n v="106.2"/>
    <n v="46.2"/>
    <n v="252.41494529141099"/>
    <n v="2.8694489066739499E-2"/>
    <n v="28.299234844737899"/>
  </r>
  <r>
    <x v="2"/>
    <n v="9"/>
    <n v="46033"/>
    <s v="Toscana"/>
    <x v="63"/>
    <s v="Toscana"/>
    <s v="Prato"/>
    <x v="0"/>
    <n v="0.117795613463791"/>
    <n v="89.9"/>
    <n v="48.5"/>
    <n v="241.78197407502699"/>
    <n v="3.0400182068271098E-2"/>
    <n v="19.220190960250399"/>
  </r>
  <r>
    <x v="2"/>
    <n v="9"/>
    <n v="35027"/>
    <s v="Emilia-Romagna"/>
    <x v="37"/>
    <s v="Emilia-Romagna"/>
    <s v="Reggio nell'Emilia"/>
    <x v="0"/>
    <n v="0.163123391639869"/>
    <n v="81.5"/>
    <n v="51.5"/>
    <n v="146.250320574402"/>
    <n v="1.33010181473059E-2"/>
    <n v="15.9496316383009"/>
  </r>
  <r>
    <x v="2"/>
    <n v="9"/>
    <n v="16193"/>
    <s v="Lombardia"/>
    <x v="24"/>
    <s v="Lombardia"/>
    <s v="Milano"/>
    <x v="0"/>
    <n v="4.5449631615399798E-2"/>
    <n v="95.7"/>
    <n v="42.9"/>
    <n v="357.98366246482902"/>
    <n v="1.5971891914024799E-2"/>
    <n v="26.306071892536298"/>
  </r>
  <r>
    <x v="2"/>
    <n v="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9"/>
    <n v="63017"/>
    <s v="Campania"/>
    <x v="42"/>
    <s v="Campania"/>
    <s v="Salerno"/>
    <x v="0"/>
    <n v="0.16719433497634101"/>
    <n v="39.6"/>
    <n v="25.5"/>
    <n v="260.68857601121601"/>
    <n v="4.0358427564971898E-2"/>
    <n v="38.209533918506203"/>
  </r>
  <r>
    <x v="2"/>
    <n v="9"/>
    <n v="28017"/>
    <s v="Veneto"/>
    <x v="21"/>
    <s v="Veneto"/>
    <s v="Padova"/>
    <x v="0"/>
    <n v="6.5679404026711102E-2"/>
    <n v="81.099999999999994"/>
    <n v="55.8"/>
    <n v="280.80534438940799"/>
    <n v="2.2926990817086899E-2"/>
    <n v="9.7748793269118792"/>
  </r>
  <r>
    <x v="2"/>
    <n v="9"/>
    <n v="17149"/>
    <s v="Lombardia"/>
    <x v="15"/>
    <s v="Lombardia"/>
    <s v="Brescia"/>
    <x v="0"/>
    <n v="0.13527152385097299"/>
    <n v="95.7"/>
    <n v="42.9"/>
    <n v="256.65290997099999"/>
    <n v="1.16972151706528E-2"/>
    <n v="19.105462269756401"/>
  </r>
  <r>
    <x v="2"/>
    <n v="9"/>
    <n v="13012"/>
    <s v="Lombardia"/>
    <x v="26"/>
    <s v="Lombardia"/>
    <s v="Brescia"/>
    <x v="0"/>
    <n v="7.3398363734059604E-3"/>
    <n v="95.7"/>
    <n v="42.9"/>
    <n v="404.68010973094601"/>
    <n v="1.7825254495772599E-2"/>
    <n v="28.4835997168259"/>
  </r>
  <r>
    <x v="2"/>
    <n v="9"/>
    <n v="59007"/>
    <s v="Lazio"/>
    <x v="45"/>
    <s v="Campania"/>
    <s v="Napoli"/>
    <x v="1"/>
    <n v="0.27115776295409899"/>
    <n v="63.9"/>
    <n v="45.2"/>
    <n v="46.598049053568502"/>
    <n v="6.15627911502934E-3"/>
    <n v="11.5566584900458"/>
  </r>
  <r>
    <x v="2"/>
    <n v="9"/>
    <n v="108023"/>
    <s v="Lombardia"/>
    <x v="2"/>
    <s v="Lombardia"/>
    <s v="CREMONA-MANTOVA"/>
    <x v="0"/>
    <n v="0"/>
    <n v="95.7"/>
    <n v="42.9"/>
    <n v="431.29896279229803"/>
    <n v="1.9188387804862199E-2"/>
    <n v="30.028630010340599"/>
  </r>
  <r>
    <x v="2"/>
    <n v="9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2"/>
    <n v="9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2"/>
    <n v="9"/>
    <n v="43022"/>
    <s v="Marche"/>
    <x v="12"/>
    <s v="Marche"/>
    <s v="Macerata"/>
    <x v="0"/>
    <n v="0.28518911688529303"/>
    <n v="61.9"/>
    <n v="44.8"/>
    <n v="59.446452239184403"/>
    <n v="1.42158506271289E-2"/>
    <n v="5.5499069635814804"/>
  </r>
  <r>
    <x v="2"/>
    <n v="9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2"/>
    <n v="9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2"/>
    <n v="9"/>
    <n v="10058"/>
    <s v="Liguria"/>
    <x v="30"/>
    <s v="Lombardia"/>
    <s v="Milano"/>
    <x v="1"/>
    <n v="0.30710783577055101"/>
    <n v="96.8"/>
    <n v="39.799999999999997"/>
    <n v="98.932065261153596"/>
    <n v="5.1363401972327402E-2"/>
    <n v="11.482271991729601"/>
  </r>
  <r>
    <x v="2"/>
    <n v="9"/>
    <n v="35013"/>
    <s v="Emilia-Romagna"/>
    <x v="37"/>
    <s v="Veneto"/>
    <s v="Verona"/>
    <x v="1"/>
    <n v="0.21544301187503001"/>
    <n v="81.5"/>
    <n v="51.5"/>
    <n v="90.299322810857703"/>
    <n v="7.8106220665646901E-3"/>
    <n v="10.508953258778799"/>
  </r>
  <r>
    <x v="2"/>
    <n v="9"/>
    <n v="99017"/>
    <s v="Emilia-Romagna"/>
    <x v="44"/>
    <s v="Marche"/>
    <s v="Pesaro e Urbino"/>
    <x v="1"/>
    <n v="0.17624385925990099"/>
    <n v="81.5"/>
    <n v="51.5"/>
    <n v="135.00878990340499"/>
    <n v="1.35190584485817E-2"/>
    <n v="14.1917613275333"/>
  </r>
  <r>
    <x v="2"/>
    <n v="9"/>
    <n v="13005"/>
    <s v="Lombardia"/>
    <x v="26"/>
    <s v="Lombardia"/>
    <s v="Milano"/>
    <x v="0"/>
    <n v="5.6114230507023598E-2"/>
    <n v="95.7"/>
    <n v="42.9"/>
    <n v="351.29491703871503"/>
    <n v="1.56236827305389E-2"/>
    <n v="24.202755758595799"/>
  </r>
  <r>
    <x v="2"/>
    <n v="9"/>
    <n v="73010"/>
    <s v="Puglia"/>
    <x v="1"/>
    <s v="Puglia"/>
    <s v="Taranto"/>
    <x v="0"/>
    <n v="0.21244799281584101"/>
    <n v="61.4"/>
    <n v="28.6"/>
    <n v="220.11769944263901"/>
    <n v="6.6180853522399705E-2"/>
    <n v="34.300008998981298"/>
  </r>
  <r>
    <x v="2"/>
    <n v="9"/>
    <n v="72046"/>
    <s v="Puglia"/>
    <x v="7"/>
    <s v="Campania"/>
    <s v="Benevento"/>
    <x v="1"/>
    <n v="0.201608350479375"/>
    <n v="61.4"/>
    <n v="28.6"/>
    <n v="267.02442802591003"/>
    <n v="6.8560887424553796E-2"/>
    <n v="27.207268615463001"/>
  </r>
  <r>
    <x v="2"/>
    <n v="9"/>
    <n v="17166"/>
    <s v="Lombardia"/>
    <x v="15"/>
    <s v="Lombardia"/>
    <s v="Bergamo"/>
    <x v="0"/>
    <n v="2.7926451592853001E-2"/>
    <n v="95.7"/>
    <n v="42.9"/>
    <n v="377.980636632852"/>
    <n v="1.69739278840212E-2"/>
    <n v="27.684983984857698"/>
  </r>
  <r>
    <x v="2"/>
    <n v="9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2"/>
    <n v="9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2"/>
    <n v="9"/>
    <n v="27031"/>
    <s v="Veneto"/>
    <x v="50"/>
    <s v="Friuli Venezia Giulia"/>
    <s v="Pordenone"/>
    <x v="1"/>
    <n v="5.9025848475532099E-2"/>
    <n v="81.099999999999994"/>
    <n v="55.8"/>
    <n v="287.21330163508298"/>
    <n v="2.2181259377550101E-2"/>
    <n v="10.388882086499301"/>
  </r>
  <r>
    <x v="2"/>
    <n v="9"/>
    <n v="16123"/>
    <s v="Lombardia"/>
    <x v="24"/>
    <s v="Lombardia"/>
    <s v="Milano"/>
    <x v="0"/>
    <n v="0"/>
    <n v="95.7"/>
    <n v="42.9"/>
    <n v="436.96347057373498"/>
    <n v="1.95148349581972E-2"/>
    <n v="31.032234829767599"/>
  </r>
  <r>
    <x v="2"/>
    <n v="9"/>
    <n v="60060"/>
    <s v="Lazio"/>
    <x v="46"/>
    <s v="Lazio"/>
    <s v="Roma"/>
    <x v="0"/>
    <n v="0.259620737480316"/>
    <n v="63.9"/>
    <n v="45.2"/>
    <n v="68.765949388205598"/>
    <n v="8.6206991667131493E-3"/>
    <n v="10.623478391124401"/>
  </r>
  <r>
    <x v="2"/>
    <n v="9"/>
    <n v="23051"/>
    <s v="Veneto"/>
    <x v="49"/>
    <s v="Veneto"/>
    <s v="Vicenza"/>
    <x v="0"/>
    <n v="0.18426098409171099"/>
    <n v="81.099999999999994"/>
    <n v="55.8"/>
    <n v="123.099789577008"/>
    <n v="9.3771810641434996E-3"/>
    <n v="4.6312837272687002"/>
  </r>
  <r>
    <x v="2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9"/>
    <n v="53024"/>
    <s v="Toscana"/>
    <x v="69"/>
    <s v="Liguria"/>
    <s v="Genova"/>
    <x v="1"/>
    <n v="0.29426267088322"/>
    <n v="89.9"/>
    <n v="48.5"/>
    <n v="48.686745118505598"/>
    <n v="2.9329531710828799E-3"/>
    <n v="0.38577706364669201"/>
  </r>
  <r>
    <x v="2"/>
    <n v="9"/>
    <n v="98030"/>
    <s v="Lombardia"/>
    <x v="13"/>
    <s v="Piemonte"/>
    <s v="Novara"/>
    <x v="1"/>
    <n v="7.9695858528182201E-2"/>
    <n v="95.7"/>
    <n v="42.9"/>
    <n v="326.00310088458599"/>
    <n v="1.51039038234928E-2"/>
    <n v="22.102191719303399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108054"/>
    <s v="Lombardia"/>
    <x v="2"/>
    <s v="Lombardia"/>
    <s v="Bergamo"/>
    <x v="0"/>
    <n v="6.6712427944312603E-3"/>
    <n v="95.7"/>
    <n v="42.9"/>
    <n v="406.46859782452299"/>
    <n v="1.8052107385679701E-2"/>
    <n v="28.323584770735199"/>
  </r>
  <r>
    <x v="2"/>
    <n v="9"/>
    <n v="64050"/>
    <s v="Campania"/>
    <x v="76"/>
    <s v="Campania"/>
    <s v="Benevento"/>
    <x v="0"/>
    <n v="0.246674218081435"/>
    <n v="39.6"/>
    <n v="25.5"/>
    <n v="190.04801626072299"/>
    <n v="3.0144958368301899E-2"/>
    <n v="26.1965237081913"/>
  </r>
  <r>
    <x v="2"/>
    <n v="9"/>
    <n v="78037"/>
    <s v="Calabria"/>
    <x v="22"/>
    <s v="Calabria"/>
    <s v="Cosenza"/>
    <x v="0"/>
    <n v="0.21088464307951299"/>
    <n v="20.8"/>
    <n v="27.8"/>
    <n v="221.629633612009"/>
    <n v="0.118338824977937"/>
    <n v="37.876777939515897"/>
  </r>
  <r>
    <x v="2"/>
    <n v="9"/>
    <n v="64038"/>
    <s v="Campania"/>
    <x v="76"/>
    <s v="Campania"/>
    <s v="Benevento"/>
    <x v="0"/>
    <n v="0.22471831963645"/>
    <n v="39.6"/>
    <n v="25.5"/>
    <n v="210.90001910475601"/>
    <n v="3.3574031930015298E-2"/>
    <n v="29.299454035994"/>
  </r>
  <r>
    <x v="2"/>
    <n v="9"/>
    <n v="42043"/>
    <s v="Marche"/>
    <x v="14"/>
    <s v="Marche"/>
    <s v="Ancona"/>
    <x v="0"/>
    <n v="0.263787901696237"/>
    <n v="61.9"/>
    <n v="44.8"/>
    <n v="99.116426491756997"/>
    <n v="5.4726730103417803E-2"/>
    <n v="10.3083795216069"/>
  </r>
  <r>
    <x v="2"/>
    <n v="9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2"/>
    <n v="9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2"/>
    <n v="9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2"/>
    <n v="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9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2"/>
    <n v="9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2"/>
    <n v="9"/>
    <n v="76008"/>
    <s v="Basilicata"/>
    <x v="18"/>
    <s v="Puglia"/>
    <s v="Taranto"/>
    <x v="1"/>
    <n v="0.43768653148059"/>
    <n v="276.8"/>
    <n v="41.7"/>
    <n v="24.660900353502999"/>
    <n v="1.17032657936459E-2"/>
    <n v="5.6950164592196497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9"/>
    <n v="1214"/>
    <s v="Piemonte"/>
    <x v="3"/>
    <s v="Piemonte"/>
    <s v="Alessandria"/>
    <x v="0"/>
    <n v="0.10598598155132"/>
    <n v="106.2"/>
    <n v="46.2"/>
    <n v="251.97297991038101"/>
    <n v="2.8942692052587898E-2"/>
    <n v="28.2002946103242"/>
  </r>
  <r>
    <x v="2"/>
    <n v="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9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72021"/>
    <s v="Puglia"/>
    <x v="7"/>
    <s v="Campania"/>
    <s v="Napoli"/>
    <x v="1"/>
    <n v="0.20061873654256601"/>
    <n v="61.4"/>
    <n v="28.6"/>
    <n v="265.64097906471602"/>
    <n v="7.5339002204646704E-2"/>
    <n v="29.0340074150897"/>
  </r>
  <r>
    <x v="2"/>
    <n v="9"/>
    <n v="75021"/>
    <s v="Puglia"/>
    <x v="47"/>
    <s v="Campania"/>
    <s v="Salerno"/>
    <x v="1"/>
    <n v="0.18518644304714399"/>
    <n v="61.4"/>
    <n v="28.6"/>
    <n v="224.512390889638"/>
    <n v="2.9104834766989E-2"/>
    <n v="36.220591683034698"/>
  </r>
  <r>
    <x v="2"/>
    <n v="9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2"/>
    <n v="9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2"/>
    <n v="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9"/>
    <n v="10017"/>
    <s v="Liguria"/>
    <x v="30"/>
    <s v="Liguria"/>
    <s v="Savona"/>
    <x v="0"/>
    <n v="0.29412304821318003"/>
    <n v="96.8"/>
    <n v="39.799999999999997"/>
    <n v="116.57555334381"/>
    <n v="5.8204170956818402E-2"/>
    <n v="12.871709928606499"/>
  </r>
  <r>
    <x v="2"/>
    <n v="9"/>
    <n v="75031"/>
    <s v="Puglia"/>
    <x v="47"/>
    <s v="Calabria"/>
    <s v="Catanzaro"/>
    <x v="1"/>
    <n v="0.17577744461764999"/>
    <n v="61.4"/>
    <n v="28.6"/>
    <n v="232.276890434335"/>
    <n v="3.3189922426974397E-2"/>
    <n v="38.277104017340001"/>
  </r>
  <r>
    <x v="2"/>
    <n v="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9"/>
    <n v="48005"/>
    <s v="Toscana"/>
    <x v="41"/>
    <s v="Toscana"/>
    <s v="Pistoia"/>
    <x v="0"/>
    <n v="9.8724198261756796E-2"/>
    <n v="89.9"/>
    <n v="48.5"/>
    <n v="260.57786240726699"/>
    <n v="3.2419627494680303E-2"/>
    <n v="21.588364791113801"/>
  </r>
  <r>
    <x v="2"/>
    <n v="9"/>
    <n v="57064"/>
    <s v="Lazio"/>
    <x v="81"/>
    <s v="Umbria"/>
    <s v="Perugia"/>
    <x v="1"/>
    <n v="0.24282951753908699"/>
    <n v="63.9"/>
    <n v="45.2"/>
    <n v="98.940710454539996"/>
    <n v="1.3971548812814E-2"/>
    <n v="10.065602580016099"/>
  </r>
  <r>
    <x v="2"/>
    <n v="9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x v="2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9"/>
    <n v="1171"/>
    <s v="Piemonte"/>
    <x v="3"/>
    <s v="Piemonte"/>
    <s v="Cuneo"/>
    <x v="0"/>
    <n v="9.9388009941090594E-2"/>
    <n v="106.2"/>
    <n v="46.2"/>
    <n v="258.79051429355002"/>
    <n v="2.9710336413447599E-2"/>
    <n v="28.956196991343401"/>
  </r>
  <r>
    <x v="2"/>
    <n v="9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2"/>
    <n v="9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2"/>
    <n v="9"/>
    <n v="61094"/>
    <s v="Campania"/>
    <x v="40"/>
    <s v="Campania"/>
    <s v="Benevento"/>
    <x v="0"/>
    <n v="0.19685238681725201"/>
    <n v="39.6"/>
    <n v="25.5"/>
    <n v="232.75444854491701"/>
    <n v="3.5620869289859601E-2"/>
    <n v="33.944466450938101"/>
  </r>
  <r>
    <x v="2"/>
    <n v="9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9"/>
    <n v="12005"/>
    <s v="Lombardia"/>
    <x v="26"/>
    <s v="Lombardia"/>
    <s v="COMO-VARESE"/>
    <x v="0"/>
    <n v="4.6245722708393902E-2"/>
    <n v="95.7"/>
    <n v="42.9"/>
    <n v="363.85143763595698"/>
    <n v="1.64646508417945E-2"/>
    <n v="24.717423354592398"/>
  </r>
  <r>
    <x v="2"/>
    <n v="9"/>
    <n v="47012"/>
    <s v="Toscana"/>
    <x v="66"/>
    <s v="Emilia-Romagna"/>
    <s v="Bologna"/>
    <x v="1"/>
    <n v="0.102539319003634"/>
    <n v="89.9"/>
    <n v="48.5"/>
    <n v="251.0174481768"/>
    <n v="3.0537030227334099E-2"/>
    <n v="22.2468946227856"/>
  </r>
  <r>
    <x v="2"/>
    <n v="9"/>
    <n v="11015"/>
    <s v="Liguria"/>
    <x v="58"/>
    <s v="Toscana"/>
    <s v="Pistoia"/>
    <x v="1"/>
    <n v="0.34259632661445499"/>
    <n v="96.8"/>
    <n v="39.799999999999997"/>
    <n v="46.059964712148599"/>
    <n v="2.33243564668126E-2"/>
    <n v="7.1984802199462701"/>
  </r>
  <r>
    <x v="2"/>
    <n v="9"/>
    <n v="59032"/>
    <s v="Lazio"/>
    <x v="45"/>
    <s v="Campania"/>
    <s v="Caserta"/>
    <x v="1"/>
    <n v="0.22938849224093499"/>
    <n v="63.9"/>
    <n v="45.2"/>
    <n v="84.329550220047494"/>
    <n v="1.2221871476544501E-2"/>
    <n v="17.844129997866101"/>
  </r>
  <r>
    <x v="2"/>
    <n v="9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2"/>
    <n v="9"/>
    <n v="70023"/>
    <s v="Molise"/>
    <x v="80"/>
    <s v="Lazio"/>
    <s v="Roma"/>
    <x v="1"/>
    <n v="0.45309433722259701"/>
    <n v="28.5"/>
    <n v="27.6"/>
    <n v="28.501543986393401"/>
    <n v="0.13215506899069701"/>
    <n v="5.4341656832855403"/>
  </r>
  <r>
    <x v="2"/>
    <n v="9"/>
    <n v="109024"/>
    <s v="Marche"/>
    <x v="77"/>
    <s v="Marche"/>
    <s v="Fermo"/>
    <x v="0"/>
    <n v="0.24965718191316899"/>
    <n v="61.9"/>
    <n v="44.8"/>
    <n v="103.74024451184501"/>
    <n v="3.9478773142656499E-2"/>
    <n v="11.4223201072006"/>
  </r>
  <r>
    <x v="2"/>
    <n v="9"/>
    <n v="49007"/>
    <s v="Toscana"/>
    <x v="68"/>
    <s v="Toscana"/>
    <s v="Firenze"/>
    <x v="0"/>
    <n v="0.240931374601526"/>
    <n v="89.9"/>
    <n v="48.5"/>
    <n v="110.66105021636299"/>
    <n v="1.35738883904182E-2"/>
    <n v="5.6139745411095996"/>
  </r>
  <r>
    <x v="2"/>
    <n v="9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2"/>
    <n v="9"/>
    <n v="17195"/>
    <s v="Lombardia"/>
    <x v="15"/>
    <s v="Lombardia"/>
    <s v="CREMONA-MANTOVA"/>
    <x v="0"/>
    <n v="0.15316739778087601"/>
    <n v="95.7"/>
    <n v="42.9"/>
    <n v="235.21452426560501"/>
    <n v="1.0728553318290901E-2"/>
    <n v="17.949191353033601"/>
  </r>
  <r>
    <x v="2"/>
    <n v="9"/>
    <n v="36001"/>
    <s v="Emilia-Romagna"/>
    <x v="53"/>
    <s v="Emilia-Romagna"/>
    <s v="Bologna"/>
    <x v="0"/>
    <n v="0.15075854208626999"/>
    <n v="81.5"/>
    <n v="51.5"/>
    <n v="160.38576253850999"/>
    <n v="1.3982509934622101E-2"/>
    <n v="16.912287150189901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34025"/>
    <s v="Emilia-Romagna"/>
    <x v="23"/>
    <s v="Emilia-Romagna"/>
    <s v="Piacenza"/>
    <x v="0"/>
    <n v="0.17889283943647399"/>
    <n v="81.5"/>
    <n v="51.5"/>
    <n v="131.26071046494999"/>
    <n v="1.21910488716881E-2"/>
    <n v="13.9553579563804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2"/>
    <n v="9"/>
    <n v="12034"/>
    <s v="Lombardia"/>
    <x v="26"/>
    <s v="Lombardia"/>
    <s v="Pavia"/>
    <x v="0"/>
    <n v="0"/>
    <n v="95.7"/>
    <n v="42.9"/>
    <n v="421.199291557398"/>
    <n v="1.8894411900851799E-2"/>
    <n v="28.809324460869401"/>
  </r>
  <r>
    <x v="2"/>
    <n v="9"/>
    <n v="18040"/>
    <s v="Lombardia"/>
    <x v="73"/>
    <s v="Lombardia"/>
    <s v="Milano"/>
    <x v="0"/>
    <n v="0.16207117179657399"/>
    <n v="95.7"/>
    <n v="42.9"/>
    <n v="232.322164553909"/>
    <n v="1.06923029418727E-2"/>
    <n v="15.593858112603201"/>
  </r>
  <r>
    <x v="2"/>
    <n v="9"/>
    <n v="61016"/>
    <s v="Campania"/>
    <x v="40"/>
    <s v="Campania"/>
    <s v="Caserta"/>
    <x v="0"/>
    <n v="0.18353321084393001"/>
    <n v="39.6"/>
    <n v="25.5"/>
    <n v="245.34671748284401"/>
    <n v="3.7743762926227303E-2"/>
    <n v="35.847775347857002"/>
  </r>
  <r>
    <x v="2"/>
    <n v="9"/>
    <n v="27043"/>
    <s v="Veneto"/>
    <x v="50"/>
    <s v="Friuli Venezia Giulia"/>
    <s v="Pordenone"/>
    <x v="1"/>
    <n v="6.44903442002394E-2"/>
    <n v="81.099999999999994"/>
    <n v="55.8"/>
    <n v="279.69810641398902"/>
    <n v="2.2341084745582E-2"/>
    <n v="10.3450629305874"/>
  </r>
  <r>
    <x v="2"/>
    <n v="9"/>
    <n v="77003"/>
    <s v="Basilicata"/>
    <x v="38"/>
    <s v="Puglia"/>
    <s v="Lecce"/>
    <x v="1"/>
    <n v="0.46576325249355499"/>
    <n v="276.8"/>
    <n v="41.7"/>
    <n v="32.043931988726399"/>
    <n v="7.4129641213795006E-2"/>
    <n v="5.0168947113909699"/>
  </r>
  <r>
    <x v="2"/>
    <n v="9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2"/>
    <n v="9"/>
    <n v="42034"/>
    <s v="Marche"/>
    <x v="14"/>
    <s v="Abruzzo"/>
    <s v="Teramo"/>
    <x v="1"/>
    <n v="0.25429622565235899"/>
    <n v="61.9"/>
    <n v="44.8"/>
    <n v="112.816813452443"/>
    <n v="6.6649650128613902E-2"/>
    <n v="12.315448063863499"/>
  </r>
  <r>
    <x v="2"/>
    <n v="9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2"/>
    <n v="9"/>
    <n v="93051"/>
    <s v="Friuli Venezia Giulia"/>
    <x v="67"/>
    <s v="Friuli Venezia Giulia"/>
    <s v="Pordenone"/>
    <x v="0"/>
    <n v="0.20913849793642"/>
    <n v="120.8"/>
    <n v="49"/>
    <n v="165.262797557217"/>
    <n v="6.2504020595203699E-2"/>
    <n v="16.2132811738656"/>
  </r>
  <r>
    <x v="2"/>
    <n v="9"/>
    <n v="60003"/>
    <s v="Lazio"/>
    <x v="46"/>
    <s v="Abruzzo"/>
    <s v="L'Aquila"/>
    <x v="1"/>
    <n v="0.24259073123560901"/>
    <n v="63.9"/>
    <n v="45.2"/>
    <n v="87.536482617250897"/>
    <n v="1.1625577956726601E-2"/>
    <n v="12.469200728644401"/>
  </r>
  <r>
    <x v="2"/>
    <n v="9"/>
    <n v="96035"/>
    <s v="Piemonte"/>
    <x v="32"/>
    <s v="Piemonte"/>
    <s v="Torino"/>
    <x v="0"/>
    <n v="0.181601445755803"/>
    <n v="106.2"/>
    <n v="46.2"/>
    <n v="174.42370196702899"/>
    <n v="2.0239924617563101E-2"/>
    <n v="19.414459301424099"/>
  </r>
  <r>
    <x v="2"/>
    <n v="9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2"/>
    <n v="9"/>
    <n v="60066"/>
    <s v="Lazio"/>
    <x v="46"/>
    <s v="Campania"/>
    <s v="Napoli"/>
    <x v="1"/>
    <n v="0.28144386360859802"/>
    <n v="63.9"/>
    <n v="45.2"/>
    <n v="47.252192047846201"/>
    <n v="5.5419635776868701E-3"/>
    <n v="7.7837695816788504"/>
  </r>
  <r>
    <x v="2"/>
    <n v="9"/>
    <n v="16053"/>
    <s v="Lombardia"/>
    <x v="24"/>
    <s v="Lombardia"/>
    <s v="Milano"/>
    <x v="0"/>
    <n v="3.4281815440868002E-2"/>
    <n v="95.7"/>
    <n v="42.9"/>
    <n v="375.91804704186501"/>
    <n v="1.7021360534279099E-2"/>
    <n v="26.0158565202379"/>
  </r>
  <r>
    <x v="2"/>
    <n v="9"/>
    <n v="71056"/>
    <s v="Puglia"/>
    <x v="27"/>
    <s v="Abruzzo"/>
    <s v="Teramo"/>
    <x v="1"/>
    <n v="0.33141224302150302"/>
    <n v="61.4"/>
    <n v="28.6"/>
    <n v="76.200269870343206"/>
    <n v="1.0685263304717999E-2"/>
    <n v="18.563916315322999"/>
  </r>
  <r>
    <x v="2"/>
    <n v="9"/>
    <n v="15011"/>
    <s v="Lombardia"/>
    <x v="13"/>
    <s v="Lombardia"/>
    <s v="Brescia"/>
    <x v="0"/>
    <n v="6.3786451697106497E-6"/>
    <n v="95.7"/>
    <n v="42.9"/>
    <n v="417.796436498991"/>
    <n v="1.89267797767717E-2"/>
    <n v="28.043663834624599"/>
  </r>
  <r>
    <x v="2"/>
    <n v="9"/>
    <n v="35038"/>
    <s v="Emilia-Romagna"/>
    <x v="37"/>
    <s v="Lombardia"/>
    <s v="Brescia"/>
    <x v="1"/>
    <n v="0.20262960489008899"/>
    <n v="81.5"/>
    <n v="51.5"/>
    <n v="104.251990010866"/>
    <n v="9.61887733078025E-3"/>
    <n v="11.8609811960855"/>
  </r>
  <r>
    <x v="2"/>
    <n v="9"/>
    <n v="15206"/>
    <s v="Lombardia"/>
    <x v="13"/>
    <s v="Lombardia"/>
    <s v="COMO-VARESE"/>
    <x v="0"/>
    <n v="0"/>
    <n v="95.7"/>
    <n v="42.9"/>
    <n v="433.60500944136902"/>
    <n v="1.9475805734527198E-2"/>
    <n v="29.8245063137656"/>
  </r>
  <r>
    <x v="2"/>
    <n v="9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2"/>
    <n v="9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2"/>
    <n v="9"/>
    <n v="15036"/>
    <s v="Lombardia"/>
    <x v="13"/>
    <s v="Lombardia"/>
    <s v="Brescia"/>
    <x v="0"/>
    <n v="2.6260079156657499E-3"/>
    <n v="95.7"/>
    <n v="42.9"/>
    <n v="414.912649332429"/>
    <n v="1.87781647008235E-2"/>
    <n v="27.8124960609249"/>
  </r>
  <r>
    <x v="2"/>
    <n v="9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x v="2"/>
    <n v="9"/>
    <n v="42028"/>
    <s v="Marche"/>
    <x v="14"/>
    <s v="Marche"/>
    <s v="Ancona"/>
    <x v="0"/>
    <n v="0.28643993669916001"/>
    <n v="61.9"/>
    <n v="44.8"/>
    <n v="67.343326512886193"/>
    <n v="3.0938711566815501E-2"/>
    <n v="6.0956389772217801"/>
  </r>
  <r>
    <x v="2"/>
    <n v="9"/>
    <n v="26066"/>
    <s v="Veneto"/>
    <x v="48"/>
    <s v="Veneto"/>
    <s v="Vicenza"/>
    <x v="0"/>
    <n v="7.3284089626543994E-2"/>
    <n v="81.099999999999994"/>
    <n v="55.8"/>
    <n v="272.67135387003498"/>
    <n v="2.2393509254559699E-2"/>
    <n v="9.0296458869285505"/>
  </r>
  <r>
    <x v="2"/>
    <n v="9"/>
    <n v="20036"/>
    <s v="Lombardia"/>
    <x v="5"/>
    <s v="Lombardia"/>
    <s v="Milano"/>
    <x v="0"/>
    <n v="0.20076675135108299"/>
    <n v="95.7"/>
    <n v="42.9"/>
    <n v="182.367258064243"/>
    <n v="8.5461704564524805E-3"/>
    <n v="13.9443440529844"/>
  </r>
  <r>
    <x v="2"/>
    <n v="9"/>
    <n v="8023"/>
    <s v="Liguria"/>
    <x v="72"/>
    <s v="Liguria"/>
    <s v="Savona"/>
    <x v="0"/>
    <n v="0.323269849338918"/>
    <n v="96.8"/>
    <n v="39.799999999999997"/>
    <n v="74.566656417568893"/>
    <n v="2.8680788415692299E-2"/>
    <n v="7.9053955930227904"/>
  </r>
  <r>
    <x v="2"/>
    <n v="9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2"/>
    <n v="9"/>
    <n v="28083"/>
    <s v="Veneto"/>
    <x v="21"/>
    <s v="Veneto"/>
    <s v="Vicenza"/>
    <x v="0"/>
    <n v="0.120227789349105"/>
    <n v="81.099999999999994"/>
    <n v="55.8"/>
    <n v="205.004070778585"/>
    <n v="1.7008116332507501E-2"/>
    <n v="8.2398366861139394"/>
  </r>
  <r>
    <x v="2"/>
    <n v="9"/>
    <n v="32006"/>
    <s v="Friuli Venezia Giulia"/>
    <x v="51"/>
    <s v="Veneto"/>
    <s v="Vicenza"/>
    <x v="1"/>
    <n v="0.180785886784849"/>
    <n v="120.8"/>
    <n v="49"/>
    <n v="167.78136604597"/>
    <n v="4.45519707373472E-2"/>
    <n v="22.223088441392299"/>
  </r>
  <r>
    <x v="2"/>
    <n v="9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9"/>
    <n v="15009"/>
    <s v="Lombardia"/>
    <x v="13"/>
    <s v="Lombardia"/>
    <s v="Brescia"/>
    <x v="0"/>
    <n v="0"/>
    <n v="95.7"/>
    <n v="42.9"/>
    <n v="435.74372088930301"/>
    <n v="1.95872740324032E-2"/>
    <n v="29.8639341826687"/>
  </r>
  <r>
    <x v="2"/>
    <n v="9"/>
    <n v="1275"/>
    <s v="Piemonte"/>
    <x v="3"/>
    <s v="Piemonte"/>
    <s v="Novara"/>
    <x v="0"/>
    <n v="0.17411474910717201"/>
    <n v="106.2"/>
    <n v="46.2"/>
    <n v="181.14706829897901"/>
    <n v="2.14095053348216E-2"/>
    <n v="20.564960003253901"/>
  </r>
  <r>
    <x v="2"/>
    <n v="9"/>
    <n v="34018"/>
    <s v="Emilia-Romagna"/>
    <x v="23"/>
    <s v="Lombardia"/>
    <s v="Pavia"/>
    <x v="1"/>
    <n v="0.24159055981932501"/>
    <n v="81.5"/>
    <n v="51.5"/>
    <n v="66.211342558618298"/>
    <n v="6.38213256179116E-3"/>
    <n v="7.0896107605087098"/>
  </r>
  <r>
    <x v="2"/>
    <n v="9"/>
    <n v="10034"/>
    <s v="Liguria"/>
    <x v="30"/>
    <s v="Lombardia"/>
    <s v="LECCO-MONZA E DELLA BRIANZA"/>
    <x v="1"/>
    <n v="0.328780983126021"/>
    <n v="96.8"/>
    <n v="39.799999999999997"/>
    <n v="67.792938940904193"/>
    <n v="3.6944969649693099E-2"/>
    <n v="9.0538420383918208"/>
  </r>
  <r>
    <x v="2"/>
    <n v="9"/>
    <n v="26058"/>
    <s v="Veneto"/>
    <x v="48"/>
    <s v="Veneto"/>
    <s v="Rovigo"/>
    <x v="0"/>
    <n v="8.7639695933530007E-2"/>
    <n v="81.099999999999994"/>
    <n v="55.8"/>
    <n v="251.86611874754499"/>
    <n v="1.9048275590448201E-2"/>
    <n v="8.5246322313314895"/>
  </r>
  <r>
    <x v="2"/>
    <n v="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9"/>
    <n v="2123"/>
    <s v="Piemonte"/>
    <x v="86"/>
    <s v="Piemonte"/>
    <s v="Torino"/>
    <x v="0"/>
    <n v="0.26322802917976501"/>
    <n v="106.2"/>
    <n v="46.2"/>
    <n v="92.011321503822501"/>
    <n v="1.07452267076682E-2"/>
    <n v="9.6022507370762291"/>
  </r>
  <r>
    <x v="2"/>
    <n v="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9"/>
    <n v="24024"/>
    <s v="Veneto"/>
    <x v="59"/>
    <s v="Lombardia"/>
    <s v="CREMONA-MANTOVA"/>
    <x v="1"/>
    <n v="0.11880160102355"/>
    <n v="81.099999999999994"/>
    <n v="55.8"/>
    <n v="213.333087818808"/>
    <n v="1.76327449448993E-2"/>
    <n v="6.8447316180940501"/>
  </r>
  <r>
    <x v="2"/>
    <n v="9"/>
    <n v="47017"/>
    <s v="Toscana"/>
    <x v="66"/>
    <s v="Toscana"/>
    <s v="Arezzo"/>
    <x v="0"/>
    <n v="0.135260561843557"/>
    <n v="89.9"/>
    <n v="48.5"/>
    <n v="216.893027906589"/>
    <n v="2.7303685927434099E-2"/>
    <n v="18.6712516334442"/>
  </r>
  <r>
    <x v="2"/>
    <n v="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9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2"/>
    <n v="9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2"/>
    <n v="9"/>
    <n v="38023"/>
    <s v="Emilia-Romagna"/>
    <x v="55"/>
    <s v="Emilia-Romagna"/>
    <s v="Bologna"/>
    <x v="0"/>
    <n v="0.102758116259121"/>
    <n v="81.5"/>
    <n v="51.5"/>
    <n v="207.44484190855201"/>
    <n v="1.8091632421613501E-2"/>
    <n v="22.765471309748701"/>
  </r>
  <r>
    <x v="2"/>
    <n v="9"/>
    <n v="30057"/>
    <s v="Friuli Venezia Giulia"/>
    <x v="25"/>
    <s v="Friuli Venezia Giulia"/>
    <s v="Udine"/>
    <x v="0"/>
    <n v="0.18067238834062199"/>
    <n v="120.8"/>
    <n v="49"/>
    <n v="207.83940365079101"/>
    <n v="8.0561526992089905E-2"/>
    <n v="18.851848175705999"/>
  </r>
  <r>
    <x v="2"/>
    <n v="9"/>
    <n v="12040"/>
    <s v="Lombardia"/>
    <x v="26"/>
    <s v="Lombardia"/>
    <s v="Brescia"/>
    <x v="0"/>
    <n v="2.99396495952668E-2"/>
    <n v="95.7"/>
    <n v="42.9"/>
    <n v="382.55840554694799"/>
    <n v="1.7291040449516099E-2"/>
    <n v="25.958813715571999"/>
  </r>
  <r>
    <x v="2"/>
    <n v="9"/>
    <n v="48019"/>
    <s v="Toscana"/>
    <x v="41"/>
    <s v="Toscana"/>
    <s v="Pisa"/>
    <x v="0"/>
    <n v="0.104130762786073"/>
    <n v="89.9"/>
    <n v="48.5"/>
    <n v="253.08774383648199"/>
    <n v="3.0711539547062999E-2"/>
    <n v="21.239063048669198"/>
  </r>
  <r>
    <x v="2"/>
    <n v="9"/>
    <n v="58079"/>
    <s v="Lazio"/>
    <x v="0"/>
    <s v="Lazio"/>
    <s v="Latina"/>
    <x v="0"/>
    <n v="6.8142696817836801E-2"/>
    <n v="63.9"/>
    <n v="45.2"/>
    <n v="270.94333452694701"/>
    <n v="3.8986375517586103E-2"/>
    <n v="32.909480740798699"/>
  </r>
  <r>
    <x v="2"/>
    <n v="9"/>
    <n v="103025"/>
    <s v="Piemonte"/>
    <x v="84"/>
    <s v="Piemonte"/>
    <s v="Alessandria"/>
    <x v="0"/>
    <n v="0.27920048207685999"/>
    <n v="106.2"/>
    <n v="46.2"/>
    <n v="75.767771303928896"/>
    <n v="9.4616351165184905E-3"/>
    <n v="7.8084057122460697"/>
  </r>
  <r>
    <x v="2"/>
    <n v="9"/>
    <n v="18041"/>
    <s v="Lombardia"/>
    <x v="73"/>
    <s v="Lombardia"/>
    <s v="Milano"/>
    <x v="0"/>
    <n v="7.6619373126855794E-2"/>
    <n v="95.7"/>
    <n v="42.9"/>
    <n v="331.68680778469502"/>
    <n v="1.5266980370414599E-2"/>
    <n v="21.823248021392999"/>
  </r>
  <r>
    <x v="2"/>
    <n v="9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2"/>
    <n v="9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9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2"/>
    <n v="9"/>
    <n v="46013"/>
    <s v="Toscana"/>
    <x v="63"/>
    <s v="Toscana"/>
    <s v="Pistoia"/>
    <x v="0"/>
    <n v="0.132199568238835"/>
    <n v="89.9"/>
    <n v="48.5"/>
    <n v="226.34236473429701"/>
    <n v="2.8735382756640001E-2"/>
    <n v="17.704714044699202"/>
  </r>
  <r>
    <x v="2"/>
    <n v="9"/>
    <n v="11002"/>
    <s v="Liguria"/>
    <x v="58"/>
    <s v="Liguria"/>
    <s v="La Spezia"/>
    <x v="0"/>
    <n v="0.34250537789284002"/>
    <n v="96.8"/>
    <n v="39.799999999999997"/>
    <n v="46.361077524361903"/>
    <n v="2.3568645346532299E-2"/>
    <n v="7.1993866639941597"/>
  </r>
  <r>
    <x v="2"/>
    <n v="9"/>
    <n v="36023"/>
    <s v="Emilia-Romagna"/>
    <x v="53"/>
    <s v="Veneto"/>
    <s v="Padova"/>
    <x v="1"/>
    <n v="0.116436143608062"/>
    <n v="81.5"/>
    <n v="51.5"/>
    <n v="195.33161346678199"/>
    <n v="1.6800029333532699E-2"/>
    <n v="20.767354497720401"/>
  </r>
  <r>
    <x v="2"/>
    <n v="9"/>
    <n v="61069"/>
    <s v="Campania"/>
    <x v="40"/>
    <s v="Campania"/>
    <s v="Napoli"/>
    <x v="0"/>
    <n v="0.334856505066018"/>
    <n v="39.6"/>
    <n v="25.5"/>
    <n v="102.391351919957"/>
    <n v="1.6218842117153201E-2"/>
    <n v="14.6409582385034"/>
  </r>
  <r>
    <x v="2"/>
    <n v="9"/>
    <n v="10043"/>
    <s v="Liguria"/>
    <x v="30"/>
    <s v="Liguria"/>
    <s v="Genova"/>
    <x v="0"/>
    <n v="0.31399766662038803"/>
    <n v="96.8"/>
    <n v="39.799999999999997"/>
    <n v="89.091213239376799"/>
    <n v="4.7586375605875399E-2"/>
    <n v="10.8342473073814"/>
  </r>
  <r>
    <x v="2"/>
    <n v="9"/>
    <n v="28077"/>
    <s v="Veneto"/>
    <x v="21"/>
    <s v="Veneto"/>
    <s v="Vicenza"/>
    <x v="0"/>
    <n v="8.4779064880636495E-2"/>
    <n v="81.099999999999994"/>
    <n v="55.8"/>
    <n v="258.61134527107998"/>
    <n v="2.1241785741373202E-2"/>
    <n v="8.2655810558005491"/>
  </r>
  <r>
    <x v="2"/>
    <n v="9"/>
    <n v="108052"/>
    <s v="Lombardia"/>
    <x v="2"/>
    <s v="Lombardia"/>
    <s v="LECCO-MONZA E DELLA BRIANZA"/>
    <x v="0"/>
    <n v="0"/>
    <n v="95.7"/>
    <n v="42.9"/>
    <n v="457.57683662747399"/>
    <n v="2.0456177217357902E-2"/>
    <n v="31.999670407752301"/>
  </r>
  <r>
    <x v="2"/>
    <n v="9"/>
    <n v="61100"/>
    <s v="Campania"/>
    <x v="40"/>
    <s v="Campania"/>
    <s v="Napoli"/>
    <x v="0"/>
    <n v="0.24001146109935301"/>
    <n v="39.6"/>
    <n v="25.5"/>
    <n v="192.29378027620399"/>
    <n v="2.9823320317809099E-2"/>
    <n v="27.879989507984799"/>
  </r>
  <r>
    <x v="2"/>
    <n v="9"/>
    <n v="78151"/>
    <s v="Calabria"/>
    <x v="22"/>
    <s v="Calabria"/>
    <s v="Cosenza"/>
    <x v="0"/>
    <n v="0.203686833464223"/>
    <n v="20.8"/>
    <n v="27.8"/>
    <n v="224.756831361005"/>
    <n v="0.119554006747064"/>
    <n v="39.795126685004398"/>
  </r>
  <r>
    <x v="2"/>
    <n v="9"/>
    <n v="25050"/>
    <s v="Veneto"/>
    <x v="82"/>
    <s v="Veneto"/>
    <s v="Treviso"/>
    <x v="0"/>
    <n v="0.21725504623044001"/>
    <n v="81.099999999999994"/>
    <n v="55.8"/>
    <n v="57.555702219837997"/>
    <n v="5.9539332871774197E-3"/>
    <n v="8.4323160254149805"/>
  </r>
  <r>
    <x v="2"/>
    <n v="9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2"/>
    <n v="9"/>
    <n v="24055"/>
    <s v="Veneto"/>
    <x v="59"/>
    <s v="Veneto"/>
    <s v="Vicenza"/>
    <x v="0"/>
    <n v="0.110065920737906"/>
    <n v="81.099999999999994"/>
    <n v="55.8"/>
    <n v="224.51192510105301"/>
    <n v="1.8465692236926401E-2"/>
    <n v="7.3002371943082602"/>
  </r>
  <r>
    <x v="2"/>
    <n v="9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2"/>
    <n v="9"/>
    <n v="4148"/>
    <s v="Piemonte"/>
    <x v="19"/>
    <s v="Piemonte"/>
    <s v="Cuneo"/>
    <x v="0"/>
    <n v="0.16320252519064901"/>
    <n v="106.2"/>
    <n v="46.2"/>
    <n v="193.90097567838399"/>
    <n v="2.25315789481106E-2"/>
    <n v="21.436870746446999"/>
  </r>
  <r>
    <x v="2"/>
    <n v="9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2"/>
    <n v="9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2"/>
    <n v="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9"/>
    <n v="21039"/>
    <s v="Trentino-Alto Adige"/>
    <x v="62"/>
    <s v="Trentino-Alto Adige"/>
    <s v="Bolzano"/>
    <x v="0"/>
    <n v="3.1581731048419701E-2"/>
    <n v="76.2"/>
    <n v="58.9"/>
    <n v="362.32464392572598"/>
    <n v="0.204434616229592"/>
    <n v="25.7024817609664"/>
  </r>
  <r>
    <x v="2"/>
    <n v="9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2"/>
    <n v="9"/>
    <n v="20035"/>
    <s v="Lombardia"/>
    <x v="5"/>
    <s v="Lombardia"/>
    <s v="CREMONA-MANTOVA"/>
    <x v="0"/>
    <n v="0.31410818370024601"/>
    <n v="95.7"/>
    <n v="42.9"/>
    <n v="57.913499180058501"/>
    <n v="3.21608092584917E-3"/>
    <n v="4.0549535837000796"/>
  </r>
  <r>
    <x v="2"/>
    <n v="9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2"/>
    <n v="9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2"/>
    <n v="9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2"/>
    <n v="9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9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9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2"/>
    <n v="9"/>
    <n v="78049"/>
    <s v="Calabria"/>
    <x v="22"/>
    <s v="Campania"/>
    <s v="Napoli"/>
    <x v="1"/>
    <n v="0.21261106477978001"/>
    <n v="20.8"/>
    <n v="27.8"/>
    <n v="234.682993276335"/>
    <n v="0.13925716214732001"/>
    <n v="37.746002404611197"/>
  </r>
  <r>
    <x v="2"/>
    <n v="9"/>
    <n v="77016"/>
    <s v="Basilicata"/>
    <x v="38"/>
    <s v="Puglia"/>
    <s v="Bari"/>
    <x v="1"/>
    <n v="0.46584675101915701"/>
    <n v="276.8"/>
    <n v="41.7"/>
    <n v="29.376934794625999"/>
    <n v="6.7467875772854097E-2"/>
    <n v="4.4865433426105197"/>
  </r>
  <r>
    <x v="2"/>
    <n v="9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2"/>
    <n v="9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2"/>
    <n v="9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9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2"/>
    <n v="9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2"/>
    <n v="9"/>
    <n v="12034"/>
    <s v="Lombardia"/>
    <x v="26"/>
    <s v="Lombardia"/>
    <s v="Bergamo"/>
    <x v="0"/>
    <n v="0"/>
    <n v="95.7"/>
    <n v="42.9"/>
    <n v="421.199291557398"/>
    <n v="1.8894411900851799E-2"/>
    <n v="28.809324460869401"/>
  </r>
  <r>
    <x v="2"/>
    <n v="9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2"/>
    <n v="9"/>
    <n v="11023"/>
    <s v="Liguria"/>
    <x v="58"/>
    <s v="Emilia-Romagna"/>
    <s v="Bologna"/>
    <x v="1"/>
    <n v="0.342307296950354"/>
    <n v="96.8"/>
    <n v="39.799999999999997"/>
    <n v="46.859308001509703"/>
    <n v="2.4111917712937501E-2"/>
    <n v="7.2409048805074399"/>
  </r>
  <r>
    <x v="2"/>
    <n v="9"/>
    <n v="11020"/>
    <s v="Liguria"/>
    <x v="58"/>
    <s v="Liguria"/>
    <s v="Genova"/>
    <x v="0"/>
    <n v="0.350014552586904"/>
    <n v="96.8"/>
    <n v="39.799999999999997"/>
    <n v="37.314668899068302"/>
    <n v="1.8578965767591198E-2"/>
    <n v="5.9429500374291298"/>
  </r>
  <r>
    <x v="2"/>
    <n v="9"/>
    <n v="27034"/>
    <s v="Veneto"/>
    <x v="50"/>
    <s v="Veneto"/>
    <s v="Venezia"/>
    <x v="0"/>
    <n v="0.16536241016492101"/>
    <n v="81.099999999999994"/>
    <n v="55.8"/>
    <n v="150.96606049388299"/>
    <n v="1.09715491057136E-2"/>
    <n v="4.7019995290077503"/>
  </r>
  <r>
    <x v="2"/>
    <n v="9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9"/>
    <n v="23096"/>
    <s v="Veneto"/>
    <x v="49"/>
    <s v="Veneto"/>
    <s v="Padova"/>
    <x v="0"/>
    <n v="0.167480908378107"/>
    <n v="81.099999999999994"/>
    <n v="55.8"/>
    <n v="145.30674705464801"/>
    <n v="1.10802704260454E-2"/>
    <n v="5.3486341832777704"/>
  </r>
  <r>
    <x v="2"/>
    <n v="9"/>
    <n v="71004"/>
    <s v="Puglia"/>
    <x v="27"/>
    <s v="Molise"/>
    <s v="Isernia"/>
    <x v="1"/>
    <n v="0.325287564271111"/>
    <n v="61.4"/>
    <n v="28.6"/>
    <n v="79.182780343128101"/>
    <n v="1.0292444836684201E-2"/>
    <n v="19.875597064139399"/>
  </r>
  <r>
    <x v="2"/>
    <n v="9"/>
    <n v="21015"/>
    <s v="Trentino-Alto Adige"/>
    <x v="62"/>
    <s v="Trentino-Alto Adige"/>
    <s v="Trento"/>
    <x v="0"/>
    <n v="5.9944420715479202E-2"/>
    <n v="76.2"/>
    <n v="58.9"/>
    <n v="340.87692021336898"/>
    <n v="0.18907119966198899"/>
    <n v="18.514630436319401"/>
  </r>
  <r>
    <x v="2"/>
    <n v="9"/>
    <n v="10025"/>
    <s v="Liguria"/>
    <x v="30"/>
    <s v="Toscana"/>
    <s v="Lucca"/>
    <x v="1"/>
    <n v="0.301973168835802"/>
    <n v="96.8"/>
    <n v="39.799999999999997"/>
    <n v="105.384785188089"/>
    <n v="5.4113877318887497E-2"/>
    <n v="12.164623585346"/>
  </r>
  <r>
    <x v="2"/>
    <n v="9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2"/>
    <n v="9"/>
    <n v="72017"/>
    <s v="Puglia"/>
    <x v="7"/>
    <s v="Puglia"/>
    <s v="Lecce"/>
    <x v="0"/>
    <n v="0.20441105222070499"/>
    <n v="61.4"/>
    <n v="28.6"/>
    <n v="256.23417033863097"/>
    <n v="6.3218137529886295E-2"/>
    <n v="27.9136718664403"/>
  </r>
  <r>
    <x v="2"/>
    <n v="9"/>
    <n v="9049"/>
    <s v="Liguria"/>
    <x v="8"/>
    <s v="Piemonte"/>
    <s v="Alessandria"/>
    <x v="1"/>
    <n v="0.29089905348921802"/>
    <n v="96.8"/>
    <n v="39.799999999999997"/>
    <n v="118.656354139822"/>
    <n v="5.2910552441577802E-2"/>
    <n v="12.570730731784201"/>
  </r>
  <r>
    <x v="2"/>
    <n v="9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9"/>
    <n v="27003"/>
    <s v="Veneto"/>
    <x v="50"/>
    <s v="Emilia-Romagna"/>
    <s v="Ferrara"/>
    <x v="1"/>
    <n v="8.0670592803294902E-2"/>
    <n v="81.099999999999994"/>
    <n v="55.8"/>
    <n v="258.03111263295801"/>
    <n v="2.0546731992479202E-2"/>
    <n v="9.6879647551447601"/>
  </r>
  <r>
    <x v="2"/>
    <n v="9"/>
    <n v="71046"/>
    <s v="Puglia"/>
    <x v="27"/>
    <s v="Abruzzo"/>
    <s v="Pescara"/>
    <x v="1"/>
    <n v="0.29801929551879802"/>
    <n v="61.4"/>
    <n v="28.6"/>
    <n v="95.887980913777994"/>
    <n v="1.1038059095453599E-2"/>
    <n v="25.323669023586401"/>
  </r>
  <r>
    <x v="2"/>
    <n v="9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x v="2"/>
    <n v="9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2"/>
    <n v="9"/>
    <n v="1197"/>
    <s v="Piemonte"/>
    <x v="3"/>
    <s v="Piemonte"/>
    <s v="Torino"/>
    <x v="0"/>
    <n v="0.10526280085876399"/>
    <n v="106.2"/>
    <n v="46.2"/>
    <n v="252.41494529141099"/>
    <n v="2.8694489066739499E-2"/>
    <n v="28.299234844737899"/>
  </r>
  <r>
    <x v="2"/>
    <n v="9"/>
    <n v="20046"/>
    <s v="Lombardia"/>
    <x v="5"/>
    <s v="Emilia-Romagna"/>
    <s v="Bologna"/>
    <x v="1"/>
    <n v="0.31787334383989302"/>
    <n v="95.7"/>
    <n v="42.9"/>
    <n v="53.367483344687599"/>
    <n v="2.9053995912556099E-3"/>
    <n v="3.8018993771164502"/>
  </r>
  <r>
    <x v="2"/>
    <n v="9"/>
    <n v="23015"/>
    <s v="Veneto"/>
    <x v="49"/>
    <s v="Veneto"/>
    <s v="Verona"/>
    <x v="0"/>
    <n v="0.15607334697216299"/>
    <n v="81.099999999999994"/>
    <n v="55.8"/>
    <n v="160.59408626346399"/>
    <n v="1.2214794282328899E-2"/>
    <n v="5.78685831771688"/>
  </r>
  <r>
    <x v="2"/>
    <n v="9"/>
    <n v="80054"/>
    <s v="Calabria"/>
    <x v="33"/>
    <s v="Calabria"/>
    <s v="Reggio di Calabria"/>
    <x v="0"/>
    <n v="0.361626907452399"/>
    <n v="20.8"/>
    <n v="27.8"/>
    <n v="215.976408422589"/>
    <n v="0.25487347964165402"/>
    <n v="11.100112097783599"/>
  </r>
  <r>
    <x v="2"/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9"/>
    <n v="76003"/>
    <s v="Basilicata"/>
    <x v="18"/>
    <s v="Puglia"/>
    <s v="Bari"/>
    <x v="1"/>
    <n v="0.43963295532487401"/>
    <n v="276.8"/>
    <n v="41.7"/>
    <n v="31.822491761838499"/>
    <n v="3.29107141694003E-2"/>
    <n v="6.9453633771287997"/>
  </r>
  <r>
    <x v="2"/>
    <n v="9"/>
    <n v="56014"/>
    <s v="Lazio"/>
    <x v="56"/>
    <s v="Abruzzo"/>
    <s v="L'Aquila"/>
    <x v="1"/>
    <n v="0.23897668441511799"/>
    <n v="63.9"/>
    <n v="45.2"/>
    <n v="100.65777973944699"/>
    <n v="1.2574980212863801E-2"/>
    <n v="10.732262884014499"/>
  </r>
  <r>
    <x v="2"/>
    <n v="9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2"/>
    <n v="9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2"/>
    <n v="9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2"/>
    <n v="9"/>
    <n v="72039"/>
    <s v="Puglia"/>
    <x v="7"/>
    <s v="Puglia"/>
    <s v="Taranto"/>
    <x v="0"/>
    <n v="0.19043251961580901"/>
    <n v="61.4"/>
    <n v="28.6"/>
    <n v="278.75678604321803"/>
    <n v="7.6497203354708304E-2"/>
    <n v="29.577820070628299"/>
  </r>
  <r>
    <x v="2"/>
    <n v="9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2"/>
    <n v="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9"/>
    <n v="66029"/>
    <s v="Abruzzo"/>
    <x v="64"/>
    <s v="Abruzzo"/>
    <s v="Pescara"/>
    <x v="0"/>
    <n v="0.29449392520741502"/>
    <n v="42.4"/>
    <n v="43.1"/>
    <n v="50.734956888648"/>
    <n v="1.8756228722323999E-2"/>
    <n v="5.3022602985976501"/>
  </r>
  <r>
    <x v="2"/>
    <n v="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9"/>
    <n v="96004"/>
    <s v="Piemonte"/>
    <x v="32"/>
    <s v="Piemonte"/>
    <s v="Alessandria"/>
    <x v="0"/>
    <n v="0.185214624714264"/>
    <n v="106.2"/>
    <n v="46.2"/>
    <n v="171.021299584876"/>
    <n v="1.9770393837838299E-2"/>
    <n v="18.913072513492502"/>
  </r>
  <r>
    <x v="2"/>
    <n v="9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2"/>
    <n v="9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2"/>
    <n v="9"/>
    <n v="15098"/>
    <s v="Lombardia"/>
    <x v="13"/>
    <s v="Lombardia"/>
    <s v="Brescia"/>
    <x v="0"/>
    <n v="0"/>
    <n v="95.7"/>
    <n v="42.9"/>
    <n v="446.11705998752899"/>
    <n v="2.0002463358967802E-2"/>
    <n v="30.8401699696417"/>
  </r>
  <r>
    <x v="2"/>
    <n v="9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2"/>
    <n v="9"/>
    <n v="68024"/>
    <s v="Abruzzo"/>
    <x v="54"/>
    <s v="Abruzzo"/>
    <s v="Teramo"/>
    <x v="0"/>
    <n v="0.23529608689866799"/>
    <n v="42.4"/>
    <n v="43.1"/>
    <n v="161.238410430051"/>
    <n v="0.10215905441409"/>
    <n v="13.3825004136026"/>
  </r>
  <r>
    <x v="2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2"/>
    <n v="9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2"/>
    <n v="9"/>
    <n v="77022"/>
    <s v="Basilicata"/>
    <x v="38"/>
    <s v="Basilicata"/>
    <s v="Potenza"/>
    <x v="0"/>
    <n v="0.45775366508204202"/>
    <n v="276.8"/>
    <n v="41.7"/>
    <n v="33.983164434680603"/>
    <n v="6.7352936853275105E-2"/>
    <n v="6.1300324997330398"/>
  </r>
  <r>
    <x v="2"/>
    <n v="9"/>
    <n v="43044"/>
    <s v="Marche"/>
    <x v="12"/>
    <s v="Emilia-Romagna"/>
    <s v="RAVENNA-FORLI-CESENA-RIMINI"/>
    <x v="1"/>
    <n v="0.25828231791413198"/>
    <n v="61.9"/>
    <n v="44.8"/>
    <n v="103.631350994797"/>
    <n v="5.1767541626028798E-2"/>
    <n v="10.6041395537603"/>
  </r>
  <r>
    <x v="2"/>
    <n v="9"/>
    <n v="16074"/>
    <s v="Lombardia"/>
    <x v="24"/>
    <s v="Lombardia"/>
    <s v="Brescia"/>
    <x v="0"/>
    <n v="7.1371668733982696E-4"/>
    <n v="95.7"/>
    <n v="42.9"/>
    <n v="411.22598484061098"/>
    <n v="1.80655586404272E-2"/>
    <n v="29.223842213890499"/>
  </r>
  <r>
    <x v="2"/>
    <n v="9"/>
    <n v="9015"/>
    <s v="Liguria"/>
    <x v="8"/>
    <s v="Liguria"/>
    <s v="Savona"/>
    <x v="0"/>
    <n v="0.31063107729146699"/>
    <n v="96.8"/>
    <n v="39.799999999999997"/>
    <n v="98.439957473062805"/>
    <n v="4.9344879225547499E-2"/>
    <n v="10.0519191684961"/>
  </r>
  <r>
    <x v="2"/>
    <n v="9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2"/>
    <n v="9"/>
    <n v="46028"/>
    <s v="Toscana"/>
    <x v="63"/>
    <s v="Toscana"/>
    <s v="Firenze"/>
    <x v="0"/>
    <n v="0.16873614689968899"/>
    <n v="89.9"/>
    <n v="48.5"/>
    <n v="184.149544390361"/>
    <n v="2.3679563637500199E-2"/>
    <n v="14.4415460825082"/>
  </r>
  <r>
    <x v="2"/>
    <n v="9"/>
    <n v="50028"/>
    <s v="Toscana"/>
    <x v="60"/>
    <s v="Liguria"/>
    <s v="Genova"/>
    <x v="1"/>
    <n v="0.13743106330052099"/>
    <n v="89.9"/>
    <n v="48.5"/>
    <n v="220.304764047964"/>
    <n v="2.6333171156110401E-2"/>
    <n v="16.949711377567098"/>
  </r>
  <r>
    <x v="2"/>
    <n v="9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x v="2"/>
    <n v="9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9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2"/>
    <n v="9"/>
    <n v="34042"/>
    <s v="Emilia-Romagna"/>
    <x v="23"/>
    <s v="Emilia-Romagna"/>
    <s v="Modena"/>
    <x v="0"/>
    <n v="0.21964354273773501"/>
    <n v="81.5"/>
    <n v="51.5"/>
    <n v="87.708311328818496"/>
    <n v="8.4443264314499594E-3"/>
    <n v="9.8018726994256902"/>
  </r>
  <r>
    <x v="2"/>
    <n v="9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2"/>
    <n v="9"/>
    <n v="29045"/>
    <s v="Veneto"/>
    <x v="31"/>
    <s v="Veneto"/>
    <s v="Padova"/>
    <x v="0"/>
    <n v="0.182568353345162"/>
    <n v="81.099999999999994"/>
    <n v="55.8"/>
    <n v="124.17077122580299"/>
    <n v="1.0795237656818699E-2"/>
    <n v="5.1958067682139397"/>
  </r>
  <r>
    <x v="2"/>
    <n v="9"/>
    <n v="15027"/>
    <s v="Lombardia"/>
    <x v="13"/>
    <s v="Lombardia"/>
    <s v="CREMONA-MANTOVA"/>
    <x v="0"/>
    <n v="0"/>
    <n v="95.7"/>
    <n v="42.9"/>
    <n v="435.78201511270697"/>
    <n v="1.95909528992834E-2"/>
    <n v="29.9298685944052"/>
  </r>
  <r>
    <x v="2"/>
    <n v="9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2"/>
    <n v="9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2"/>
    <n v="9"/>
    <n v="16164"/>
    <s v="Lombardia"/>
    <x v="24"/>
    <s v="Lombardia"/>
    <s v="Bergamo"/>
    <x v="0"/>
    <n v="0.13941729374265299"/>
    <n v="95.7"/>
    <n v="42.9"/>
    <n v="252.774505159759"/>
    <n v="1.1046275204732199E-2"/>
    <n v="18.504898807912198"/>
  </r>
  <r>
    <x v="2"/>
    <n v="9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2"/>
    <n v="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9"/>
    <n v="17007"/>
    <s v="Lombardia"/>
    <x v="15"/>
    <s v="Lombardia"/>
    <s v="Milano"/>
    <x v="0"/>
    <n v="0.13458504582001701"/>
    <n v="95.7"/>
    <n v="42.9"/>
    <n v="250.08631633437199"/>
    <n v="1.0739395238065099E-2"/>
    <n v="20.7440596258756"/>
  </r>
  <r>
    <x v="2"/>
    <n v="9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9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2"/>
    <n v="9"/>
    <n v="67036"/>
    <s v="Abruzzo"/>
    <x v="85"/>
    <s v="Marche"/>
    <s v="Ascoli Piceno"/>
    <x v="1"/>
    <n v="0.314380299579128"/>
    <n v="42.4"/>
    <n v="43.1"/>
    <n v="21.8505468894937"/>
    <n v="6.3127766409410797E-3"/>
    <n v="3.2830378497664001"/>
  </r>
  <r>
    <x v="2"/>
    <n v="9"/>
    <n v="17061"/>
    <s v="Lombardia"/>
    <x v="15"/>
    <s v="Veneto"/>
    <s v="Verona"/>
    <x v="1"/>
    <n v="8.5163355134244695E-2"/>
    <n v="95.7"/>
    <n v="42.9"/>
    <n v="311.38828553134698"/>
    <n v="1.39906517551815E-2"/>
    <n v="23.534969414544602"/>
  </r>
  <r>
    <x v="2"/>
    <n v="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9"/>
    <n v="73007"/>
    <s v="Puglia"/>
    <x v="1"/>
    <s v="Puglia"/>
    <s v="Brindisi"/>
    <x v="0"/>
    <n v="0.25694865436668002"/>
    <n v="61.4"/>
    <n v="28.6"/>
    <n v="198.82763021631601"/>
    <n v="6.0141166208012901E-2"/>
    <n v="23.158637376953099"/>
  </r>
  <r>
    <x v="2"/>
    <n v="9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2"/>
    <n v="9"/>
    <n v="35033"/>
    <s v="Emilia-Romagna"/>
    <x v="37"/>
    <s v="Toscana"/>
    <s v="Firenze"/>
    <x v="1"/>
    <n v="0.10995882515566301"/>
    <n v="81.5"/>
    <n v="51.5"/>
    <n v="200.41062718263001"/>
    <n v="1.7732980828685602E-2"/>
    <n v="21.925438495092202"/>
  </r>
  <r>
    <x v="2"/>
    <n v="9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2"/>
    <n v="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9"/>
    <n v="4140"/>
    <s v="Piemonte"/>
    <x v="19"/>
    <s v="Piemonte"/>
    <s v="Torino"/>
    <x v="0"/>
    <n v="0.13888764198213199"/>
    <n v="106.2"/>
    <n v="46.2"/>
    <n v="218.09224397703599"/>
    <n v="2.5393270035262001E-2"/>
    <n v="24.4508451416641"/>
  </r>
  <r>
    <x v="2"/>
    <n v="9"/>
    <n v="77013"/>
    <s v="Basilicata"/>
    <x v="38"/>
    <s v="Puglia"/>
    <s v="Brindisi"/>
    <x v="1"/>
    <n v="0.448059871157238"/>
    <n v="276.8"/>
    <n v="41.7"/>
    <n v="30.302677253965101"/>
    <n v="4.4038630853840903E-2"/>
    <n v="6.3333318535976098"/>
  </r>
  <r>
    <x v="2"/>
    <n v="9"/>
    <n v="56005"/>
    <s v="Lazio"/>
    <x v="56"/>
    <s v="Lazio"/>
    <s v="Roma"/>
    <x v="0"/>
    <n v="0.23546323440209099"/>
    <n v="63.9"/>
    <n v="45.2"/>
    <n v="105.117731734304"/>
    <n v="1.34314333723747E-2"/>
    <n v="11.0132187508546"/>
  </r>
  <r>
    <x v="2"/>
    <n v="9"/>
    <n v="4146"/>
    <s v="Piemonte"/>
    <x v="19"/>
    <s v="Piemonte"/>
    <s v="Verbano-Cusio-Ossola"/>
    <x v="0"/>
    <n v="0.146857157092117"/>
    <n v="106.2"/>
    <n v="46.2"/>
    <n v="209.88396977397201"/>
    <n v="2.4955811779355901E-2"/>
    <n v="23.615208206960801"/>
  </r>
  <r>
    <x v="2"/>
    <n v="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9"/>
    <n v="78056"/>
    <s v="Calabria"/>
    <x v="22"/>
    <s v="Calabria"/>
    <s v="Cosenza"/>
    <x v="0"/>
    <n v="0.29531327370140698"/>
    <n v="20.8"/>
    <n v="27.8"/>
    <n v="112.898132728264"/>
    <n v="4.3102844402603903E-2"/>
    <n v="22.155515794990201"/>
  </r>
  <r>
    <x v="2"/>
    <n v="9"/>
    <n v="30001"/>
    <s v="Friuli Venezia Giulia"/>
    <x v="25"/>
    <s v="Friuli Venezia Giulia"/>
    <s v="Trieste"/>
    <x v="0"/>
    <n v="0.16707245607743099"/>
    <n v="120.8"/>
    <n v="49"/>
    <n v="209.78703865532299"/>
    <n v="7.4267331142690005E-2"/>
    <n v="21.954006068124301"/>
  </r>
  <r>
    <x v="2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9"/>
    <n v="71019"/>
    <s v="Puglia"/>
    <x v="27"/>
    <s v="Puglia"/>
    <s v="Foggia"/>
    <x v="0"/>
    <n v="0.38340573316544901"/>
    <n v="61.4"/>
    <n v="28.6"/>
    <n v="37.880114051131201"/>
    <n v="5.8632475278294896E-3"/>
    <n v="9.1389928472338493"/>
  </r>
  <r>
    <x v="2"/>
    <n v="9"/>
    <n v="78062"/>
    <s v="Calabria"/>
    <x v="22"/>
    <s v="Calabria"/>
    <s v="Cosenza"/>
    <x v="0"/>
    <n v="0.22148662779929501"/>
    <n v="20.8"/>
    <n v="27.8"/>
    <n v="234.44301698652899"/>
    <n v="0.148066538773933"/>
    <n v="36.278910772394298"/>
  </r>
  <r>
    <x v="2"/>
    <n v="9"/>
    <n v="16143"/>
    <s v="Lombardia"/>
    <x v="24"/>
    <s v="Lombardia"/>
    <s v="Brescia"/>
    <x v="0"/>
    <n v="0"/>
    <n v="95.7"/>
    <n v="42.9"/>
    <n v="423.81853695194599"/>
    <n v="1.8823893391982201E-2"/>
    <n v="30.1409818625059"/>
  </r>
  <r>
    <x v="2"/>
    <n v="9"/>
    <n v="24056"/>
    <s v="Veneto"/>
    <x v="59"/>
    <s v="Veneto"/>
    <s v="Rovigo"/>
    <x v="0"/>
    <n v="0.106036648837514"/>
    <n v="81.099999999999994"/>
    <n v="55.8"/>
    <n v="229.84966637803799"/>
    <n v="1.8986930280815901E-2"/>
    <n v="7.4904036280672397"/>
  </r>
  <r>
    <x v="2"/>
    <n v="9"/>
    <n v="27013"/>
    <s v="Veneto"/>
    <x v="50"/>
    <s v="Veneto"/>
    <s v="Treviso"/>
    <x v="0"/>
    <n v="0.13282781908191299"/>
    <n v="81.099999999999994"/>
    <n v="55.8"/>
    <n v="195.201663476254"/>
    <n v="1.41797692965975E-2"/>
    <n v="5.7953129711505698"/>
  </r>
  <r>
    <x v="2"/>
    <n v="9"/>
    <n v="69057"/>
    <s v="Abruzzo"/>
    <x v="61"/>
    <s v="Abruzzo"/>
    <s v="Pescara"/>
    <x v="0"/>
    <n v="0.29064451769000199"/>
    <n v="42.4"/>
    <n v="43.1"/>
    <n v="85.0930052235029"/>
    <n v="8.5064318188433199E-2"/>
    <n v="9.7462595100078797"/>
  </r>
  <r>
    <x v="2"/>
    <n v="9"/>
    <n v="21087"/>
    <s v="Trentino-Alto Adige"/>
    <x v="62"/>
    <s v="Trentino-Alto Adige"/>
    <s v="Bolzano"/>
    <x v="0"/>
    <n v="9.3016187608069095E-2"/>
    <n v="76.2"/>
    <n v="58.9"/>
    <n v="297.34384008647402"/>
    <n v="0.17033613309886"/>
    <n v="14.4162553757014"/>
  </r>
  <r>
    <x v="2"/>
    <n v="9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2"/>
    <n v="9"/>
    <n v="28007"/>
    <s v="Veneto"/>
    <x v="21"/>
    <s v="Veneto"/>
    <s v="Treviso"/>
    <x v="0"/>
    <n v="9.3241250796182701E-2"/>
    <n v="81.099999999999994"/>
    <n v="55.8"/>
    <n v="240.83292879924801"/>
    <n v="1.9101598586824701E-2"/>
    <n v="9.2558311165164007"/>
  </r>
  <r>
    <x v="2"/>
    <n v="9"/>
    <n v="16030"/>
    <s v="Lombardia"/>
    <x v="24"/>
    <s v="Lombardia"/>
    <s v="Bergamo"/>
    <x v="0"/>
    <n v="0"/>
    <n v="95.7"/>
    <n v="42.9"/>
    <n v="422.63813310672202"/>
    <n v="1.8763990293071998E-2"/>
    <n v="29.9800525823524"/>
  </r>
  <r>
    <x v="2"/>
    <n v="9"/>
    <n v="17029"/>
    <s v="Lombardia"/>
    <x v="15"/>
    <s v="Veneto"/>
    <s v="Verona"/>
    <x v="1"/>
    <n v="6.4173305781867196E-2"/>
    <n v="95.7"/>
    <n v="42.9"/>
    <n v="335.27280063008402"/>
    <n v="1.51650859541293E-2"/>
    <n v="25.1986909623724"/>
  </r>
  <r>
    <x v="2"/>
    <n v="9"/>
    <n v="26026"/>
    <s v="Veneto"/>
    <x v="48"/>
    <s v="Veneto"/>
    <s v="Padova"/>
    <x v="0"/>
    <n v="0.12679004043712"/>
    <n v="81.099999999999994"/>
    <n v="55.8"/>
    <n v="197.77683157965001"/>
    <n v="1.63115493668597E-2"/>
    <n v="7.6061060918291403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46026"/>
    <s v="Toscana"/>
    <x v="63"/>
    <s v="Toscana"/>
    <s v="Pisa"/>
    <x v="0"/>
    <n v="7.5239144765488306E-2"/>
    <n v="89.9"/>
    <n v="48.5"/>
    <n v="283.40946050953397"/>
    <n v="3.4904083898041498E-2"/>
    <n v="24.579212249969"/>
  </r>
  <r>
    <x v="2"/>
    <n v="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9"/>
    <n v="65158"/>
    <s v="Campania"/>
    <x v="4"/>
    <s v="Campania"/>
    <s v="Napoli"/>
    <x v="0"/>
    <n v="0.188166546412532"/>
    <n v="39.6"/>
    <n v="25.5"/>
    <n v="237.57884177509601"/>
    <n v="3.9226099894848203E-2"/>
    <n v="36.374099919326902"/>
  </r>
  <r>
    <x v="2"/>
    <n v="9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2"/>
    <n v="9"/>
    <n v="54021"/>
    <s v="Umbria"/>
    <x v="10"/>
    <s v="Umbria"/>
    <s v="Perugia"/>
    <x v="0"/>
    <n v="0.24539072295845901"/>
    <n v="84.4"/>
    <n v="56.3"/>
    <n v="51.877085179916797"/>
    <n v="3.7376938396245701E-2"/>
    <n v="5.1024460281417996"/>
  </r>
  <r>
    <x v="2"/>
    <n v="9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x v="2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9"/>
    <n v="23039"/>
    <s v="Veneto"/>
    <x v="49"/>
    <s v="Veneto"/>
    <s v="Verona"/>
    <x v="0"/>
    <n v="0.13761058092050901"/>
    <n v="81.099999999999994"/>
    <n v="55.8"/>
    <n v="184.95650125045"/>
    <n v="1.45138522340104E-2"/>
    <n v="6.6658756635914402"/>
  </r>
  <r>
    <x v="2"/>
    <n v="9"/>
    <n v="70031"/>
    <s v="Molise"/>
    <x v="80"/>
    <s v="Molise"/>
    <s v="Campobasso"/>
    <x v="0"/>
    <n v="0.54296587561436005"/>
    <n v="28.5"/>
    <n v="27.6"/>
    <n v="18.8599561698678"/>
    <n v="0.29192882198258102"/>
    <n v="4.3633399177837502"/>
  </r>
  <r>
    <x v="2"/>
    <n v="9"/>
    <n v="15062"/>
    <s v="Lombardia"/>
    <x v="13"/>
    <s v="Lombardia"/>
    <s v="Brescia"/>
    <x v="0"/>
    <n v="3.8099886173636299E-2"/>
    <n v="95.7"/>
    <n v="42.9"/>
    <n v="373.16357023199998"/>
    <n v="1.6919113122278999E-2"/>
    <n v="25.352587798855499"/>
  </r>
  <r>
    <x v="2"/>
    <n v="9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2"/>
    <n v="9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2"/>
    <n v="9"/>
    <n v="15175"/>
    <s v="Lombardia"/>
    <x v="13"/>
    <s v="Lombardia"/>
    <s v="COMO-VARESE"/>
    <x v="0"/>
    <n v="0"/>
    <n v="95.7"/>
    <n v="42.9"/>
    <n v="433.63207235388097"/>
    <n v="1.9512235690798699E-2"/>
    <n v="29.588096841572099"/>
  </r>
  <r>
    <x v="2"/>
    <n v="9"/>
    <n v="63027"/>
    <s v="Campania"/>
    <x v="42"/>
    <s v="Campania"/>
    <s v="Benevento"/>
    <x v="0"/>
    <n v="0.177632666351312"/>
    <n v="39.6"/>
    <n v="25.5"/>
    <n v="252.75427448693901"/>
    <n v="3.9465450745456598E-2"/>
    <n v="36.387761048734902"/>
  </r>
  <r>
    <x v="2"/>
    <n v="9"/>
    <n v="19034"/>
    <s v="Lombardia"/>
    <x v="5"/>
    <s v="Lombardia"/>
    <s v="Como-Varese"/>
    <x v="0"/>
    <n v="9.1493936788603097E-2"/>
    <n v="95.7"/>
    <n v="42.9"/>
    <n v="312.957818735584"/>
    <n v="1.43995583858651E-2"/>
    <n v="21.068822235857699"/>
  </r>
  <r>
    <x v="2"/>
    <n v="9"/>
    <n v="61054"/>
    <s v="Campania"/>
    <x v="40"/>
    <s v="Campania"/>
    <s v="Napoli"/>
    <x v="0"/>
    <n v="0.20003100588710901"/>
    <n v="39.6"/>
    <n v="25.5"/>
    <n v="229.723049188793"/>
    <n v="3.5122696469154897E-2"/>
    <n v="33.497956781663298"/>
  </r>
  <r>
    <x v="2"/>
    <n v="9"/>
    <n v="1219"/>
    <s v="Piemonte"/>
    <x v="3"/>
    <s v="Piemonte"/>
    <s v="Asti"/>
    <x v="0"/>
    <n v="9.2965394437417706E-2"/>
    <n v="106.2"/>
    <n v="46.2"/>
    <n v="265.62634478723498"/>
    <n v="3.0616895180037199E-2"/>
    <n v="29.6716077185031"/>
  </r>
  <r>
    <x v="2"/>
    <n v="9"/>
    <n v="56006"/>
    <s v="Lazio"/>
    <x v="56"/>
    <s v="Toscana"/>
    <s v="Arezzo"/>
    <x v="1"/>
    <n v="0.285078768984529"/>
    <n v="63.9"/>
    <n v="45.2"/>
    <n v="49.4245634009418"/>
    <n v="5.6348926321371203E-3"/>
    <n v="6.0399791920756396"/>
  </r>
  <r>
    <x v="2"/>
    <n v="9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36023"/>
    <s v="Emilia-Romagna"/>
    <x v="53"/>
    <s v="Lombardia"/>
    <s v="LECCO-MONZA E DELLA BRIANZA"/>
    <x v="1"/>
    <n v="0.116436143608062"/>
    <n v="81.5"/>
    <n v="51.5"/>
    <n v="195.33161346678199"/>
    <n v="1.6800029333532699E-2"/>
    <n v="20.767354497720401"/>
  </r>
  <r>
    <x v="2"/>
    <n v="9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2"/>
    <n v="9"/>
    <n v="75083"/>
    <s v="Puglia"/>
    <x v="47"/>
    <s v="Puglia"/>
    <s v="Lecce"/>
    <x v="0"/>
    <n v="0.13313789033319001"/>
    <n v="61.4"/>
    <n v="28.6"/>
    <n v="279.54163865099503"/>
    <n v="4.62645336278803E-2"/>
    <n v="43.783392403603997"/>
  </r>
  <r>
    <x v="2"/>
    <n v="9"/>
    <n v="47013"/>
    <s v="Toscana"/>
    <x v="66"/>
    <s v="Emilia-Romagna"/>
    <s v="Bologna"/>
    <x v="1"/>
    <n v="8.5926924253804299E-2"/>
    <n v="89.9"/>
    <n v="48.5"/>
    <n v="273.520877218728"/>
    <n v="3.3687733831842197E-2"/>
    <n v="23.083641238327399"/>
  </r>
  <r>
    <x v="2"/>
    <n v="9"/>
    <n v="13101"/>
    <s v="Lombardia"/>
    <x v="26"/>
    <s v="Lombardia"/>
    <s v="Milano"/>
    <x v="0"/>
    <n v="2.0696824667585299E-2"/>
    <n v="95.7"/>
    <n v="42.9"/>
    <n v="390.04639257473298"/>
    <n v="1.7241724953941499E-2"/>
    <n v="27.3179467979385"/>
  </r>
  <r>
    <x v="2"/>
    <n v="9"/>
    <n v="15184"/>
    <s v="Lombardia"/>
    <x v="13"/>
    <s v="Lombardia"/>
    <s v="COMO-VARESE"/>
    <x v="0"/>
    <n v="3.2583226541377103E-2"/>
    <n v="95.7"/>
    <n v="42.9"/>
    <n v="379.89101782288202"/>
    <n v="1.7213465676125701E-2"/>
    <n v="25.679941627855602"/>
  </r>
  <r>
    <x v="2"/>
    <n v="9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2"/>
    <n v="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9"/>
    <n v="37011"/>
    <s v="Emilia-Romagna"/>
    <x v="9"/>
    <s v="Emilia-Romagna"/>
    <s v="Modena"/>
    <x v="0"/>
    <n v="3.8333253624373197E-2"/>
    <n v="81.5"/>
    <n v="51.5"/>
    <n v="274.421126426873"/>
    <n v="2.2943595045609999E-2"/>
    <n v="29.597198622480299"/>
  </r>
  <r>
    <x v="2"/>
    <n v="9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x v="2"/>
    <n v="9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2"/>
    <n v="9"/>
    <n v="35017"/>
    <s v="Emilia-Romagna"/>
    <x v="37"/>
    <s v="Lombardia"/>
    <s v="LECCO-MONZA E DELLA BRIANZA"/>
    <x v="1"/>
    <n v="0.140397878940999"/>
    <n v="81.5"/>
    <n v="51.5"/>
    <n v="169.095746072477"/>
    <n v="1.51061177486437E-2"/>
    <n v="18.5617499307813"/>
  </r>
  <r>
    <x v="2"/>
    <n v="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9"/>
    <n v="4180"/>
    <s v="Piemonte"/>
    <x v="19"/>
    <s v="Liguria"/>
    <s v="Savona"/>
    <x v="1"/>
    <n v="0.181463147900078"/>
    <n v="106.2"/>
    <n v="46.2"/>
    <n v="174.29870896255099"/>
    <n v="2.1141062243672501E-2"/>
    <n v="19.645546578118999"/>
  </r>
  <r>
    <x v="2"/>
    <n v="9"/>
    <n v="27020"/>
    <s v="Veneto"/>
    <x v="50"/>
    <s v="Emilia-Romagna"/>
    <s v="Bologna"/>
    <x v="1"/>
    <n v="4.6299738153445298E-2"/>
    <n v="81.099999999999994"/>
    <n v="55.8"/>
    <n v="302.20237903097399"/>
    <n v="2.3377632592932001E-2"/>
    <n v="11.359050664098801"/>
  </r>
  <r>
    <x v="2"/>
    <n v="9"/>
    <n v="34025"/>
    <s v="Emilia-Romagna"/>
    <x v="23"/>
    <s v="Emilia-Romagna"/>
    <s v="Bologna"/>
    <x v="0"/>
    <n v="0.17889283943647399"/>
    <n v="81.5"/>
    <n v="51.5"/>
    <n v="131.26071046494999"/>
    <n v="1.21910488716881E-2"/>
    <n v="13.9553579563804"/>
  </r>
  <r>
    <x v="2"/>
    <n v="9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2"/>
    <n v="9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2"/>
    <n v="9"/>
    <n v="49007"/>
    <s v="Toscana"/>
    <x v="68"/>
    <s v="Emilia-Romagna"/>
    <s v="Parma"/>
    <x v="1"/>
    <n v="0.240931374601526"/>
    <n v="89.9"/>
    <n v="48.5"/>
    <n v="110.66105021636299"/>
    <n v="1.35738883904182E-2"/>
    <n v="5.6139745411095996"/>
  </r>
  <r>
    <x v="2"/>
    <n v="9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2"/>
    <n v="9"/>
    <n v="67041"/>
    <s v="Abruzzo"/>
    <x v="85"/>
    <s v="Marche"/>
    <s v="Fermo"/>
    <x v="1"/>
    <n v="0.26415798550449099"/>
    <n v="42.4"/>
    <n v="43.1"/>
    <n v="86.348119595985295"/>
    <n v="3.52332219961407E-2"/>
    <n v="9.9717478389717407"/>
  </r>
  <r>
    <x v="2"/>
    <n v="9"/>
    <n v="109037"/>
    <s v="Marche"/>
    <x v="77"/>
    <s v="Marche"/>
    <s v="Fermo"/>
    <x v="0"/>
    <n v="0.24153962574896001"/>
    <n v="61.9"/>
    <n v="44.8"/>
    <n v="116.15486475466599"/>
    <n v="4.5376902933890698E-2"/>
    <n v="12.237486422967701"/>
  </r>
  <r>
    <x v="2"/>
    <n v="9"/>
    <n v="13036"/>
    <s v="Lombardia"/>
    <x v="26"/>
    <s v="Lombardia"/>
    <s v="Milano"/>
    <x v="0"/>
    <n v="1.1135417368733001E-2"/>
    <n v="95.7"/>
    <n v="42.9"/>
    <n v="402.57200466953498"/>
    <n v="1.7895850581170901E-2"/>
    <n v="27.703213941070899"/>
  </r>
  <r>
    <x v="2"/>
    <n v="9"/>
    <n v="78079"/>
    <s v="Calabria"/>
    <x v="22"/>
    <s v="Campania"/>
    <s v="Salerno"/>
    <x v="1"/>
    <n v="0.20719266333907199"/>
    <n v="20.8"/>
    <n v="27.8"/>
    <n v="228.49263799714501"/>
    <n v="0.12534717076803401"/>
    <n v="38.696402889737698"/>
  </r>
  <r>
    <x v="2"/>
    <n v="9"/>
    <n v="48021"/>
    <s v="Toscana"/>
    <x v="41"/>
    <s v="Toscana"/>
    <s v="Siena"/>
    <x v="0"/>
    <n v="0.19307512928359299"/>
    <n v="89.9"/>
    <n v="48.5"/>
    <n v="153.83420382724699"/>
    <n v="1.87238422915178E-2"/>
    <n v="12.5237065314136"/>
  </r>
  <r>
    <x v="2"/>
    <n v="9"/>
    <n v="15164"/>
    <s v="Lombardia"/>
    <x v="13"/>
    <s v="Lombardia"/>
    <s v="Milano"/>
    <x v="0"/>
    <n v="3.0413092902710202E-3"/>
    <n v="95.7"/>
    <n v="42.9"/>
    <n v="412.74402938502601"/>
    <n v="1.8616497430245901E-2"/>
    <n v="28.160893780334899"/>
  </r>
  <r>
    <x v="2"/>
    <n v="9"/>
    <n v="18138"/>
    <s v="Lombardia"/>
    <x v="73"/>
    <s v="Piemonte"/>
    <s v="Torino"/>
    <x v="1"/>
    <n v="0.10701094171249501"/>
    <n v="95.7"/>
    <n v="42.9"/>
    <n v="296.987786979313"/>
    <n v="1.36834354090777E-2"/>
    <n v="19.462152666570901"/>
  </r>
  <r>
    <x v="2"/>
    <n v="9"/>
    <n v="93048"/>
    <s v="Friuli Venezia Giulia"/>
    <x v="67"/>
    <s v="Friuli Venezia Giulia"/>
    <s v="Udine"/>
    <x v="0"/>
    <n v="0.20429006699014801"/>
    <n v="120.8"/>
    <n v="49"/>
    <n v="174.25916198735001"/>
    <n v="6.7032193181647701E-2"/>
    <n v="16.494401495002201"/>
  </r>
  <r>
    <x v="2"/>
    <n v="9"/>
    <n v="48027"/>
    <s v="Toscana"/>
    <x v="41"/>
    <s v="Toscana"/>
    <s v="Pistoia"/>
    <x v="0"/>
    <n v="0.224313433583226"/>
    <n v="89.9"/>
    <n v="48.5"/>
    <n v="114.269116452096"/>
    <n v="1.3181060066557899E-2"/>
    <n v="10.358704224044001"/>
  </r>
  <r>
    <x v="2"/>
    <n v="9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2"/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9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2"/>
    <n v="9"/>
    <n v="75076"/>
    <s v="Puglia"/>
    <x v="47"/>
    <s v="Campania"/>
    <s v="Napoli"/>
    <x v="1"/>
    <n v="0.16899594657484501"/>
    <n v="61.4"/>
    <n v="28.6"/>
    <n v="240.93724949774099"/>
    <n v="3.06623642077315E-2"/>
    <n v="38.0924077732912"/>
  </r>
  <r>
    <x v="2"/>
    <n v="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72029"/>
    <s v="Puglia"/>
    <x v="7"/>
    <s v="Abruzzo"/>
    <s v="Teramo"/>
    <x v="1"/>
    <n v="0.23437858889079899"/>
    <n v="61.4"/>
    <n v="28.6"/>
    <n v="219.83800470443799"/>
    <n v="5.7825879026343001E-2"/>
    <n v="25.451576369380899"/>
  </r>
  <r>
    <x v="2"/>
    <n v="9"/>
    <n v="1217"/>
    <s v="Piemonte"/>
    <x v="3"/>
    <s v="Piemonte"/>
    <s v="Novara"/>
    <x v="0"/>
    <n v="0.14318286459169"/>
    <n v="106.2"/>
    <n v="46.2"/>
    <n v="213.289622443029"/>
    <n v="2.4571055869766701E-2"/>
    <n v="23.990664403734002"/>
  </r>
  <r>
    <x v="2"/>
    <n v="9"/>
    <n v="52020"/>
    <s v="Toscana"/>
    <x v="28"/>
    <s v="Umbria"/>
    <s v="Perugia"/>
    <x v="1"/>
    <n v="0.32251072546991599"/>
    <n v="89.9"/>
    <n v="48.5"/>
    <n v="8.0251947148098708"/>
    <n v="1.1548654170989599E-3"/>
    <n v="0.14694049907319601"/>
  </r>
  <r>
    <x v="2"/>
    <n v="9"/>
    <n v="28054"/>
    <s v="Veneto"/>
    <x v="21"/>
    <s v="Veneto"/>
    <s v="Venezia"/>
    <x v="0"/>
    <n v="6.5363805048777701E-2"/>
    <n v="81.099999999999994"/>
    <n v="55.8"/>
    <n v="280.08019031364603"/>
    <n v="2.2630262215411201E-2"/>
    <n v="10.0050568022685"/>
  </r>
  <r>
    <x v="2"/>
    <n v="9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2"/>
    <n v="9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2"/>
    <n v="9"/>
    <n v="61060"/>
    <s v="Campania"/>
    <x v="40"/>
    <s v="Lazio"/>
    <s v="Frosinone"/>
    <x v="1"/>
    <n v="0.22738407453553"/>
    <n v="39.6"/>
    <n v="25.5"/>
    <n v="203.760556389046"/>
    <n v="3.1642326008215899E-2"/>
    <n v="29.763919418072099"/>
  </r>
  <r>
    <x v="2"/>
    <n v="9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2"/>
    <n v="9"/>
    <n v="50016"/>
    <s v="Toscana"/>
    <x v="60"/>
    <s v="Toscana"/>
    <s v="Livorno"/>
    <x v="0"/>
    <n v="0.214260928293729"/>
    <n v="89.9"/>
    <n v="48.5"/>
    <n v="133.406924806841"/>
    <n v="1.53472226604543E-2"/>
    <n v="9.5912411782503906"/>
  </r>
  <r>
    <x v="2"/>
    <n v="9"/>
    <n v="80069"/>
    <s v="Calabria"/>
    <x v="33"/>
    <s v="Puglia"/>
    <s v="Bari"/>
    <x v="1"/>
    <n v="0.25218974880545098"/>
    <n v="20.8"/>
    <n v="27.8"/>
    <n v="309.54984861358798"/>
    <n v="0.292733023940563"/>
    <n v="32.590158533879503"/>
  </r>
  <r>
    <x v="2"/>
    <n v="9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2"/>
    <n v="9"/>
    <n v="79138"/>
    <s v="Calabria"/>
    <x v="39"/>
    <s v="Calabria"/>
    <s v="Cosenza"/>
    <x v="0"/>
    <n v="0.21788772706687301"/>
    <n v="20.8"/>
    <n v="27.8"/>
    <n v="258.20640449885298"/>
    <n v="0.18486459185722001"/>
    <n v="38.1231449095554"/>
  </r>
  <r>
    <x v="2"/>
    <n v="9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2"/>
    <n v="9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2"/>
    <n v="9"/>
    <n v="48019"/>
    <s v="Toscana"/>
    <x v="41"/>
    <s v="Toscana"/>
    <s v="Prato"/>
    <x v="0"/>
    <n v="0.104130762786073"/>
    <n v="89.9"/>
    <n v="48.5"/>
    <n v="253.08774383648199"/>
    <n v="3.0711539547062999E-2"/>
    <n v="21.239063048669198"/>
  </r>
  <r>
    <x v="2"/>
    <n v="9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x v="2"/>
    <n v="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9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2"/>
    <n v="9"/>
    <n v="44021"/>
    <s v="Marche"/>
    <x v="20"/>
    <s v="Abruzzo"/>
    <s v="L'Aquila"/>
    <x v="1"/>
    <n v="0.30128496100080898"/>
    <n v="61.9"/>
    <n v="44.8"/>
    <n v="36.4334085048554"/>
    <n v="6.5224994483071598E-3"/>
    <n v="4.23474455299786"/>
  </r>
  <r>
    <x v="2"/>
    <n v="9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2"/>
    <n v="9"/>
    <n v="59014"/>
    <s v="Lazio"/>
    <x v="45"/>
    <s v="Lazio"/>
    <s v="Latina"/>
    <x v="0"/>
    <n v="0.285797338185031"/>
    <n v="63.9"/>
    <n v="45.2"/>
    <n v="38.737149204524698"/>
    <n v="4.4641499216279499E-3"/>
    <n v="8.1464518833963808"/>
  </r>
  <r>
    <x v="2"/>
    <n v="9"/>
    <n v="64058"/>
    <s v="Campania"/>
    <x v="76"/>
    <s v="Abruzzo"/>
    <s v="L'Aquila"/>
    <x v="1"/>
    <n v="0.245161999253456"/>
    <n v="39.6"/>
    <n v="25.5"/>
    <n v="190.29742543190201"/>
    <n v="3.0054929701310001E-2"/>
    <n v="26.637856772737099"/>
  </r>
  <r>
    <x v="2"/>
    <n v="9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9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2"/>
    <n v="9"/>
    <n v="65020"/>
    <s v="Campania"/>
    <x v="4"/>
    <s v="Campania"/>
    <s v="Avellino"/>
    <x v="0"/>
    <n v="0.18063643957414499"/>
    <n v="39.6"/>
    <n v="25.5"/>
    <n v="247.20864070429701"/>
    <n v="3.9731563968300902E-2"/>
    <n v="36.7319193817452"/>
  </r>
  <r>
    <x v="2"/>
    <n v="9"/>
    <n v="63010"/>
    <s v="Campania"/>
    <x v="42"/>
    <s v="Abruzzo"/>
    <s v="L'Aquila"/>
    <x v="1"/>
    <n v="0.164518726993547"/>
    <n v="39.6"/>
    <n v="25.5"/>
    <n v="263.43948384675298"/>
    <n v="4.0781853972047699E-2"/>
    <n v="38.538513444365798"/>
  </r>
  <r>
    <x v="2"/>
    <n v="9"/>
    <n v="61046"/>
    <s v="Campania"/>
    <x v="40"/>
    <s v="Campania"/>
    <s v="Benevento"/>
    <x v="0"/>
    <n v="0.19713458430150499"/>
    <n v="39.6"/>
    <n v="25.5"/>
    <n v="232.342854233606"/>
    <n v="3.5565712399399797E-2"/>
    <n v="33.936975057663503"/>
  </r>
  <r>
    <x v="2"/>
    <n v="9"/>
    <n v="26046"/>
    <s v="Veneto"/>
    <x v="48"/>
    <s v="Veneto"/>
    <s v="Verona"/>
    <x v="0"/>
    <n v="8.5646004441758794E-2"/>
    <n v="81.099999999999994"/>
    <n v="55.8"/>
    <n v="256.209435248999"/>
    <n v="2.0719672134308E-2"/>
    <n v="8.4538836411288703"/>
  </r>
  <r>
    <x v="2"/>
    <n v="9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x v="2"/>
    <n v="9"/>
    <n v="17056"/>
    <s v="Lombardia"/>
    <x v="15"/>
    <s v="Lombardia"/>
    <s v="Milano"/>
    <x v="0"/>
    <n v="4.3540037465512202E-2"/>
    <n v="95.7"/>
    <n v="42.9"/>
    <n v="360.62160644392799"/>
    <n v="1.6198648375386399E-2"/>
    <n v="26.3668902560178"/>
  </r>
  <r>
    <x v="2"/>
    <n v="9"/>
    <n v="69035"/>
    <s v="Abruzzo"/>
    <x v="61"/>
    <s v="Abruzzo"/>
    <s v="Teramo"/>
    <x v="0"/>
    <n v="0.249625439734524"/>
    <n v="42.4"/>
    <n v="43.1"/>
    <n v="154.546864562227"/>
    <n v="0.126386643034406"/>
    <n v="14.229312440120999"/>
  </r>
  <r>
    <x v="2"/>
    <n v="9"/>
    <n v="1249"/>
    <s v="Piemonte"/>
    <x v="3"/>
    <s v="Lombardia"/>
    <s v="Milano"/>
    <x v="1"/>
    <n v="9.7589024362919802E-2"/>
    <n v="106.2"/>
    <n v="46.2"/>
    <n v="260.94350959732901"/>
    <n v="2.9999228276869499E-2"/>
    <n v="29.105668176930401"/>
  </r>
  <r>
    <x v="2"/>
    <n v="9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2"/>
    <n v="9"/>
    <n v="71004"/>
    <s v="Puglia"/>
    <x v="27"/>
    <s v="Lazio"/>
    <s v="Frosinone"/>
    <x v="1"/>
    <n v="0.325287564271111"/>
    <n v="61.4"/>
    <n v="28.6"/>
    <n v="79.182780343128101"/>
    <n v="1.0292444836684201E-2"/>
    <n v="19.875597064139399"/>
  </r>
  <r>
    <x v="2"/>
    <n v="9"/>
    <n v="97023"/>
    <s v="Lombardia"/>
    <x v="2"/>
    <s v="Lombardia"/>
    <s v="COMO-VARESE"/>
    <x v="0"/>
    <n v="0.117198097118742"/>
    <n v="95.7"/>
    <n v="42.9"/>
    <n v="271.51179826940597"/>
    <n v="1.13296492466483E-2"/>
    <n v="21.664984390746199"/>
  </r>
  <r>
    <x v="2"/>
    <n v="9"/>
    <n v="17177"/>
    <s v="Lombardia"/>
    <x v="15"/>
    <s v="Lombardia"/>
    <s v="Milano"/>
    <x v="0"/>
    <n v="0.150604685193095"/>
    <n v="95.7"/>
    <n v="42.9"/>
    <n v="239.225540655521"/>
    <n v="1.10046721102279E-2"/>
    <n v="17.9135654608979"/>
  </r>
  <r>
    <x v="2"/>
    <n v="9"/>
    <n v="76050"/>
    <s v="Basilicata"/>
    <x v="18"/>
    <s v="Basilicata"/>
    <s v="Potenza"/>
    <x v="0"/>
    <n v="0.44576834165482698"/>
    <n v="276.8"/>
    <n v="41.7"/>
    <n v="23.5364576387787"/>
    <n v="2.2327461364962699E-2"/>
    <n v="5.0203007422945003"/>
  </r>
  <r>
    <x v="2"/>
    <n v="9"/>
    <n v="27042"/>
    <s v="Veneto"/>
    <x v="50"/>
    <s v="Emilia-Romagna"/>
    <s v="Ferrara"/>
    <x v="1"/>
    <n v="6.3819675627432099E-2"/>
    <n v="81.099999999999994"/>
    <n v="55.8"/>
    <n v="279.257530814387"/>
    <n v="2.1963949453692101E-2"/>
    <n v="10.614767678086601"/>
  </r>
  <r>
    <x v="2"/>
    <n v="9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x v="2"/>
    <n v="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9"/>
    <n v="44017"/>
    <s v="Marche"/>
    <x v="20"/>
    <s v="Marche"/>
    <s v="Ascoli Piceno"/>
    <x v="0"/>
    <n v="0.24915471621559501"/>
    <n v="61.9"/>
    <n v="44.8"/>
    <n v="118.695314195573"/>
    <n v="4.9968953274872802E-2"/>
    <n v="9.8159766867006599"/>
  </r>
  <r>
    <x v="2"/>
    <n v="9"/>
    <n v="4165"/>
    <s v="Piemonte"/>
    <x v="19"/>
    <s v="Piemonte"/>
    <s v="Torino"/>
    <x v="0"/>
    <n v="0.18860542977311301"/>
    <n v="106.2"/>
    <n v="46.2"/>
    <n v="168.260164544791"/>
    <n v="1.8892146215869099E-2"/>
    <n v="18.264625216511"/>
  </r>
  <r>
    <x v="2"/>
    <n v="9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2"/>
    <n v="9"/>
    <n v="16043"/>
    <s v="Lombardia"/>
    <x v="24"/>
    <s v="Lombardia"/>
    <s v="Milano"/>
    <x v="0"/>
    <n v="9.8690064316245395E-3"/>
    <n v="95.7"/>
    <n v="42.9"/>
    <n v="400.23788474459599"/>
    <n v="1.7929246370358198E-2"/>
    <n v="28.6986098675203"/>
  </r>
  <r>
    <x v="2"/>
    <n v="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9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2"/>
    <n v="9"/>
    <n v="38016"/>
    <s v="Emilia-Romagna"/>
    <x v="55"/>
    <s v="Emilia-Romagna"/>
    <s v="Bologna"/>
    <x v="0"/>
    <n v="0.16078364433685699"/>
    <n v="81.5"/>
    <n v="51.5"/>
    <n v="148.08083209386101"/>
    <n v="1.21319543836612E-2"/>
    <n v="16.111520611864002"/>
  </r>
  <r>
    <x v="2"/>
    <n v="9"/>
    <n v="33032"/>
    <s v="Emilia-Romagna"/>
    <x v="34"/>
    <s v="Lombardia"/>
    <s v="Como-Varese"/>
    <x v="1"/>
    <n v="0.224325826517564"/>
    <n v="81.5"/>
    <n v="51.5"/>
    <n v="82.842418865457304"/>
    <n v="8.0855636574137298E-3"/>
    <n v="9.3038715200191895"/>
  </r>
  <r>
    <x v="2"/>
    <n v="9"/>
    <n v="12130"/>
    <s v="Lombardia"/>
    <x v="26"/>
    <s v="Lombardia"/>
    <s v="COMO-VARESE"/>
    <x v="0"/>
    <n v="0"/>
    <n v="95.7"/>
    <n v="42.9"/>
    <n v="422.79817864180302"/>
    <n v="1.89302975039831E-2"/>
    <n v="28.939150019468801"/>
  </r>
  <r>
    <x v="2"/>
    <n v="9"/>
    <n v="67041"/>
    <s v="Abruzzo"/>
    <x v="85"/>
    <s v="Lazio"/>
    <s v="Rieti"/>
    <x v="1"/>
    <n v="0.26415798550449099"/>
    <n v="42.4"/>
    <n v="43.1"/>
    <n v="86.348119595985295"/>
    <n v="3.52332219961407E-2"/>
    <n v="9.9717478389717407"/>
  </r>
  <r>
    <x v="2"/>
    <n v="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9"/>
    <n v="58071"/>
    <s v="Lazio"/>
    <x v="0"/>
    <s v="Lazio"/>
    <s v="Roma"/>
    <x v="0"/>
    <n v="0.22256240202836899"/>
    <n v="63.9"/>
    <n v="45.2"/>
    <n v="121.51134497144901"/>
    <n v="1.7100569947817501E-2"/>
    <n v="12.1303242723975"/>
  </r>
  <r>
    <x v="2"/>
    <n v="9"/>
    <n v="72014"/>
    <s v="Puglia"/>
    <x v="7"/>
    <s v="Puglia"/>
    <s v="Taranto"/>
    <x v="0"/>
    <n v="0.20092906787397599"/>
    <n v="61.4"/>
    <n v="28.6"/>
    <n v="268.76942189485402"/>
    <n v="7.0553140797905201E-2"/>
    <n v="27.3630390227205"/>
  </r>
  <r>
    <x v="2"/>
    <n v="9"/>
    <n v="108047"/>
    <s v="Lombardia"/>
    <x v="2"/>
    <s v="Lombardia"/>
    <s v="Milano"/>
    <x v="0"/>
    <n v="2.0725941930625699E-2"/>
    <n v="95.7"/>
    <n v="42.9"/>
    <n v="389.490456719554"/>
    <n v="1.7114980294143899E-2"/>
    <n v="27.4190866787978"/>
  </r>
  <r>
    <x v="2"/>
    <n v="9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2"/>
    <n v="9"/>
    <n v="65072"/>
    <s v="Campania"/>
    <x v="4"/>
    <s v="Puglia"/>
    <s v="Barletta-Andria-Trani"/>
    <x v="1"/>
    <n v="0.20837337407095699"/>
    <n v="39.6"/>
    <n v="25.5"/>
    <n v="218.58556304836799"/>
    <n v="3.5773319273945198E-2"/>
    <n v="33.420433891900302"/>
  </r>
  <r>
    <x v="2"/>
    <n v="9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2"/>
    <n v="9"/>
    <n v="18153"/>
    <s v="Lombardia"/>
    <x v="73"/>
    <s v="Lombardia"/>
    <s v="COMO-VARESE"/>
    <x v="0"/>
    <n v="0.13601642181575399"/>
    <n v="95.7"/>
    <n v="42.9"/>
    <n v="261.830630222558"/>
    <n v="1.21873817377205E-2"/>
    <n v="17.698616899522701"/>
  </r>
  <r>
    <x v="2"/>
    <n v="9"/>
    <n v="97012"/>
    <s v="Lombardia"/>
    <x v="2"/>
    <s v="Lombardia"/>
    <s v="Brescia"/>
    <x v="0"/>
    <n v="0"/>
    <n v="95.7"/>
    <n v="42.9"/>
    <n v="416.40086521818603"/>
    <n v="1.8336651399558802E-2"/>
    <n v="29.241592257395801"/>
  </r>
  <r>
    <x v="2"/>
    <n v="9"/>
    <n v="14007"/>
    <s v="Lombardia"/>
    <x v="52"/>
    <s v="Piemonte"/>
    <s v="Vercelli"/>
    <x v="1"/>
    <n v="0.15084632235380899"/>
    <n v="95.7"/>
    <n v="42.9"/>
    <n v="224.327056045245"/>
    <n v="9.3339831799772802E-3"/>
    <n v="21.102914705644601"/>
  </r>
  <r>
    <x v="2"/>
    <n v="9"/>
    <n v="37058"/>
    <s v="Emilia-Romagna"/>
    <x v="9"/>
    <s v="Toscana"/>
    <s v="Firenze"/>
    <x v="1"/>
    <n v="0.15364768062616799"/>
    <n v="81.5"/>
    <n v="51.5"/>
    <n v="154.33292688061201"/>
    <n v="1.29560064309254E-2"/>
    <n v="17.195749574276"/>
  </r>
  <r>
    <x v="2"/>
    <n v="9"/>
    <n v="10043"/>
    <s v="Liguria"/>
    <x v="30"/>
    <s v="Liguria"/>
    <s v="Genova"/>
    <x v="0"/>
    <n v="0.31399766662038803"/>
    <n v="96.8"/>
    <n v="39.799999999999997"/>
    <n v="89.091213239376799"/>
    <n v="4.7586375605875399E-2"/>
    <n v="10.8342473073814"/>
  </r>
  <r>
    <x v="2"/>
    <n v="9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2"/>
    <n v="9"/>
    <n v="47003"/>
    <s v="Toscana"/>
    <x v="66"/>
    <s v="Toscana"/>
    <s v="Pistoia"/>
    <x v="0"/>
    <n v="9.7576444413012803E-2"/>
    <n v="89.9"/>
    <n v="48.5"/>
    <n v="258.50037540801202"/>
    <n v="3.1469307623887298E-2"/>
    <n v="22.313831692501701"/>
  </r>
  <r>
    <x v="2"/>
    <n v="9"/>
    <n v="11002"/>
    <s v="Liguria"/>
    <x v="58"/>
    <s v="Toscana"/>
    <s v="Livorno"/>
    <x v="1"/>
    <n v="0.34250537789284002"/>
    <n v="96.8"/>
    <n v="39.799999999999997"/>
    <n v="46.361077524361903"/>
    <n v="2.3568645346532299E-2"/>
    <n v="7.1993866639941597"/>
  </r>
  <r>
    <x v="2"/>
    <n v="9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2"/>
    <n v="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9"/>
    <n v="80063"/>
    <s v="Calabria"/>
    <x v="33"/>
    <s v="Puglia"/>
    <s v="Bari"/>
    <x v="1"/>
    <n v="0.33095389828998201"/>
    <n v="20.8"/>
    <n v="27.8"/>
    <n v="264.86645370007602"/>
    <n v="0.296176954333152"/>
    <n v="16.957930424161699"/>
  </r>
  <r>
    <x v="2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0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10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2"/>
    <n v="10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10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2"/>
    <n v="10"/>
    <n v="15076"/>
    <s v="Lombardia"/>
    <x v="13"/>
    <s v="Lombardia"/>
    <s v="LECCO-MONZA E DELLA BRIANZA"/>
    <x v="0"/>
    <n v="0"/>
    <n v="95.7"/>
    <n v="42.9"/>
    <n v="420.12988568220698"/>
    <n v="1.8879509617488799E-2"/>
    <n v="28.7114498960939"/>
  </r>
  <r>
    <x v="2"/>
    <n v="10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2"/>
    <n v="10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2"/>
    <n v="1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1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10"/>
    <n v="4240"/>
    <s v="Piemonte"/>
    <x v="19"/>
    <s v="Piemonte"/>
    <s v="Cuneo"/>
    <x v="0"/>
    <n v="0.18881999410586001"/>
    <n v="106.2"/>
    <n v="46.2"/>
    <n v="167.120700012859"/>
    <n v="2.0245983759247299E-2"/>
    <n v="18.694854221746599"/>
  </r>
  <r>
    <x v="2"/>
    <n v="10"/>
    <n v="12125"/>
    <s v="Lombardia"/>
    <x v="26"/>
    <s v="Lombardia"/>
    <s v="Milano"/>
    <x v="0"/>
    <n v="9.4938789759904496E-2"/>
    <n v="95.7"/>
    <n v="42.9"/>
    <n v="308.84148013011998"/>
    <n v="1.4061664103746501E-2"/>
    <n v="20.817873315448999"/>
  </r>
  <r>
    <x v="2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0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2"/>
    <n v="10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2"/>
    <n v="10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2"/>
    <n v="10"/>
    <n v="54001"/>
    <s v="Umbria"/>
    <x v="10"/>
    <s v="Umbria"/>
    <s v="Terni"/>
    <x v="0"/>
    <n v="0.242579279745152"/>
    <n v="84.4"/>
    <n v="56.3"/>
    <n v="79.510544826562494"/>
    <n v="7.2643366630405895E-2"/>
    <n v="5.4919661459795996"/>
  </r>
  <r>
    <x v="2"/>
    <n v="10"/>
    <n v="28055"/>
    <s v="Veneto"/>
    <x v="21"/>
    <s v="Veneto"/>
    <s v="Verona"/>
    <x v="0"/>
    <n v="9.48911191306957E-2"/>
    <n v="81.099999999999994"/>
    <n v="55.8"/>
    <n v="238.937982782581"/>
    <n v="1.96678670057727E-2"/>
    <n v="9.2418208327593501"/>
  </r>
  <r>
    <x v="2"/>
    <n v="10"/>
    <n v="78104"/>
    <s v="Calabria"/>
    <x v="22"/>
    <s v="Calabria"/>
    <s v="Catanzaro"/>
    <x v="0"/>
    <n v="0.25175118092292198"/>
    <n v="20.8"/>
    <n v="27.8"/>
    <n v="166.22729782808901"/>
    <n v="7.4879258834020399E-2"/>
    <n v="29.7253225260541"/>
  </r>
  <r>
    <x v="2"/>
    <n v="10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12090"/>
    <s v="Lombardia"/>
    <x v="26"/>
    <s v="Lombardia"/>
    <s v="Milano"/>
    <x v="0"/>
    <n v="5.0979241902500902E-2"/>
    <n v="95.7"/>
    <n v="42.9"/>
    <n v="358.36876695312901"/>
    <n v="1.6235288485679698E-2"/>
    <n v="24.371320144586601"/>
  </r>
  <r>
    <x v="2"/>
    <n v="10"/>
    <n v="12128"/>
    <s v="Lombardia"/>
    <x v="26"/>
    <s v="Piemonte"/>
    <s v="Torino"/>
    <x v="1"/>
    <n v="8.9099898455671497E-2"/>
    <n v="95.7"/>
    <n v="42.9"/>
    <n v="315.14456871734399"/>
    <n v="1.43466453719401E-2"/>
    <n v="21.354962752866999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2"/>
    <n v="10"/>
    <n v="15055"/>
    <s v="Lombardia"/>
    <x v="13"/>
    <s v="Lombardia"/>
    <s v="Milano"/>
    <x v="0"/>
    <n v="1.7809405183450401E-2"/>
    <n v="95.7"/>
    <n v="42.9"/>
    <n v="398.18617030360502"/>
    <n v="1.8113164783292401E-2"/>
    <n v="26.509080711248899"/>
  </r>
  <r>
    <x v="2"/>
    <n v="10"/>
    <n v="49009"/>
    <s v="Toscana"/>
    <x v="68"/>
    <s v="Toscana"/>
    <s v="Grosseto"/>
    <x v="0"/>
    <n v="0.14334761330692899"/>
    <n v="89.9"/>
    <n v="48.5"/>
    <n v="218.78595651921299"/>
    <n v="2.6734548745114599E-2"/>
    <n v="15.3610513786338"/>
  </r>
  <r>
    <x v="2"/>
    <n v="10"/>
    <n v="17082"/>
    <s v="Lombardia"/>
    <x v="15"/>
    <s v="Veneto"/>
    <s v="Verona"/>
    <x v="1"/>
    <n v="0.239009434746149"/>
    <n v="95.7"/>
    <n v="42.9"/>
    <n v="136.26244554986999"/>
    <n v="6.13832194724664E-3"/>
    <n v="11.485404158761099"/>
  </r>
  <r>
    <x v="2"/>
    <n v="10"/>
    <n v="15182"/>
    <s v="Lombardia"/>
    <x v="13"/>
    <s v="Lombardia"/>
    <s v="Pavia"/>
    <x v="0"/>
    <n v="0"/>
    <n v="95.7"/>
    <n v="42.9"/>
    <n v="440.91659552653101"/>
    <n v="1.9804545437771302E-2"/>
    <n v="30.2443638413386"/>
  </r>
  <r>
    <x v="2"/>
    <n v="10"/>
    <n v="80084"/>
    <s v="Calabria"/>
    <x v="33"/>
    <s v="Calabria"/>
    <s v="Reggio di Calabria"/>
    <x v="0"/>
    <n v="0.31182640945811302"/>
    <n v="20.8"/>
    <n v="27.8"/>
    <n v="234.79638896507899"/>
    <n v="0.23932822722705199"/>
    <n v="20.951255049213401"/>
  </r>
  <r>
    <x v="2"/>
    <n v="10"/>
    <n v="93022"/>
    <s v="Friuli Venezia Giulia"/>
    <x v="67"/>
    <s v="Friuli Venezia Giulia"/>
    <s v="Pordenone"/>
    <x v="0"/>
    <n v="0.229869615498066"/>
    <n v="120.8"/>
    <n v="49"/>
    <n v="133.19761768796801"/>
    <n v="4.8240453816019102E-2"/>
    <n v="14.354051991598199"/>
  </r>
  <r>
    <x v="2"/>
    <n v="10"/>
    <n v="68035"/>
    <s v="Abruzzo"/>
    <x v="54"/>
    <s v="Marche"/>
    <s v="Ascoli Piceno"/>
    <x v="1"/>
    <n v="0.25903343817147201"/>
    <n v="42.4"/>
    <n v="43.1"/>
    <n v="135.67272558243801"/>
    <n v="0.10162102104396201"/>
    <n v="11.291045421375999"/>
  </r>
  <r>
    <x v="2"/>
    <n v="10"/>
    <n v="49009"/>
    <s v="Toscana"/>
    <x v="68"/>
    <s v="Emilia-Romagna"/>
    <s v="Reggio nell'Emilia"/>
    <x v="1"/>
    <n v="0.14334761330692899"/>
    <n v="89.9"/>
    <n v="48.5"/>
    <n v="218.78595651921299"/>
    <n v="2.6734548745114599E-2"/>
    <n v="15.3610513786338"/>
  </r>
  <r>
    <x v="2"/>
    <n v="10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x v="2"/>
    <n v="10"/>
    <n v="97029"/>
    <s v="Lombardia"/>
    <x v="2"/>
    <s v="Piemonte"/>
    <s v="Novara"/>
    <x v="1"/>
    <n v="0.120742456382293"/>
    <n v="95.7"/>
    <n v="42.9"/>
    <n v="274.52460536925901"/>
    <n v="1.17267492434617E-2"/>
    <n v="19.8034207252506"/>
  </r>
  <r>
    <x v="2"/>
    <n v="10"/>
    <n v="78045"/>
    <s v="Calabria"/>
    <x v="22"/>
    <s v="Campania"/>
    <s v="Napoli"/>
    <x v="1"/>
    <n v="0.18984275254725699"/>
    <n v="20.8"/>
    <n v="27.8"/>
    <n v="254.99027936134999"/>
    <n v="0.14888887004877799"/>
    <n v="42.316541740733001"/>
  </r>
  <r>
    <x v="2"/>
    <n v="10"/>
    <n v="23058"/>
    <s v="Veneto"/>
    <x v="49"/>
    <s v="Veneto"/>
    <s v="Vicenza"/>
    <x v="0"/>
    <n v="0.16308293392391801"/>
    <n v="81.099999999999994"/>
    <n v="55.8"/>
    <n v="151.45442334006799"/>
    <n v="1.1410532924043201E-2"/>
    <n v="5.4386404976105398"/>
  </r>
  <r>
    <x v="2"/>
    <n v="1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0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2"/>
    <n v="10"/>
    <n v="47019"/>
    <s v="Toscana"/>
    <x v="66"/>
    <s v="Toscana"/>
    <s v="Firenze"/>
    <x v="0"/>
    <n v="0.213182299128166"/>
    <n v="89.9"/>
    <n v="48.5"/>
    <n v="126.413481779463"/>
    <n v="1.5249579959538601E-2"/>
    <n v="11.612666815602999"/>
  </r>
  <r>
    <x v="2"/>
    <n v="10"/>
    <n v="60090"/>
    <s v="Lazio"/>
    <x v="46"/>
    <s v="Lazio"/>
    <s v="Roma"/>
    <x v="0"/>
    <n v="0.22219721201960599"/>
    <n v="63.9"/>
    <n v="45.2"/>
    <n v="100.91909236018"/>
    <n v="1.41177954928603E-2"/>
    <n v="16.662114977432299"/>
  </r>
  <r>
    <x v="2"/>
    <n v="10"/>
    <n v="74002"/>
    <s v="Puglia"/>
    <x v="57"/>
    <s v="Puglia"/>
    <s v="Lecce"/>
    <x v="0"/>
    <n v="0.17293394823302299"/>
    <n v="61.4"/>
    <n v="28.6"/>
    <n v="257.881388215642"/>
    <n v="5.6152161039991599E-2"/>
    <n v="37.058944370680997"/>
  </r>
  <r>
    <x v="2"/>
    <n v="10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x v="2"/>
    <n v="10"/>
    <n v="12133"/>
    <s v="Lombardia"/>
    <x v="26"/>
    <s v="Piemonte"/>
    <s v="Vercelli"/>
    <x v="1"/>
    <n v="6.6815642213224502E-2"/>
    <n v="95.7"/>
    <n v="42.9"/>
    <n v="339.90611348551698"/>
    <n v="1.53074567632358E-2"/>
    <n v="23.214601422542099"/>
  </r>
  <r>
    <x v="2"/>
    <n v="10"/>
    <n v="7022"/>
    <s v="Valle d'Aosta"/>
    <x v="6"/>
    <s v="Lombardia"/>
    <s v="Pavia"/>
    <x v="1"/>
    <n v="0.26253397427483199"/>
    <n v="45.8"/>
    <n v="54.9"/>
    <n v="18.367488691211001"/>
    <n v="2.80267752070281E-2"/>
    <n v="1.7349908494858799"/>
  </r>
  <r>
    <x v="2"/>
    <n v="10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2"/>
    <n v="10"/>
    <n v="41044"/>
    <s v="Marche"/>
    <x v="36"/>
    <s v="Emilia-Romagna"/>
    <s v="Bologna"/>
    <x v="1"/>
    <n v="0.28905938041948998"/>
    <n v="61.9"/>
    <n v="44.8"/>
    <n v="64.1098278598772"/>
    <n v="2.6128754130589599E-2"/>
    <n v="5.1512984457906903"/>
  </r>
  <r>
    <x v="2"/>
    <n v="10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4108"/>
    <s v="Piemonte"/>
    <x v="19"/>
    <s v="Piemonte"/>
    <s v="Alessandria"/>
    <x v="0"/>
    <n v="0.17996614277219899"/>
    <n v="106.2"/>
    <n v="46.2"/>
    <n v="177.17912523571101"/>
    <n v="1.9995750013076401E-2"/>
    <n v="19.273089091304598"/>
  </r>
  <r>
    <x v="2"/>
    <n v="10"/>
    <n v="75059"/>
    <s v="Puglia"/>
    <x v="47"/>
    <s v="Basilicata"/>
    <s v="Matera"/>
    <x v="1"/>
    <n v="0.19388283913868001"/>
    <n v="61.4"/>
    <n v="28.6"/>
    <n v="214.699355691242"/>
    <n v="2.8169848363721599E-2"/>
    <n v="35.434935461159299"/>
  </r>
  <r>
    <x v="2"/>
    <n v="10"/>
    <n v="5040"/>
    <s v="Piemonte"/>
    <x v="83"/>
    <s v="Piemonte"/>
    <s v="Torino"/>
    <x v="0"/>
    <n v="0.144262470078838"/>
    <n v="106.2"/>
    <n v="46.2"/>
    <n v="212.39558260085599"/>
    <n v="2.4450739033350499E-2"/>
    <n v="23.814995651038199"/>
  </r>
  <r>
    <x v="2"/>
    <n v="10"/>
    <n v="6065"/>
    <s v="Piemonte"/>
    <x v="43"/>
    <s v="Lombardia"/>
    <s v="Pavia"/>
    <x v="1"/>
    <n v="0.23804764288222699"/>
    <n v="106.2"/>
    <n v="46.2"/>
    <n v="117.259355209543"/>
    <n v="1.27009069194913E-2"/>
    <n v="12.5045190668536"/>
  </r>
  <r>
    <x v="2"/>
    <n v="10"/>
    <n v="108040"/>
    <s v="Lombardia"/>
    <x v="2"/>
    <s v="Lombardia"/>
    <s v="Brescia"/>
    <x v="0"/>
    <n v="0"/>
    <n v="95.7"/>
    <n v="42.9"/>
    <n v="416.46860626386899"/>
    <n v="1.8559782109476401E-2"/>
    <n v="28.9017971977763"/>
  </r>
  <r>
    <x v="2"/>
    <n v="10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2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0"/>
    <n v="14002"/>
    <s v="Lombardia"/>
    <x v="52"/>
    <s v="Lombardia"/>
    <s v="Bergamo"/>
    <x v="0"/>
    <n v="0.15150917982426401"/>
    <n v="95.7"/>
    <n v="42.9"/>
    <n v="221.64216770624901"/>
    <n v="9.2613492294258293E-3"/>
    <n v="21.5052870470528"/>
  </r>
  <r>
    <x v="2"/>
    <n v="10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2"/>
    <n v="10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x v="2"/>
    <n v="10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10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2"/>
    <n v="10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2"/>
    <n v="10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2"/>
    <n v="1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0"/>
    <n v="74010"/>
    <s v="Puglia"/>
    <x v="57"/>
    <s v="Puglia"/>
    <s v="Taranto"/>
    <x v="0"/>
    <n v="0.14174541563107901"/>
    <n v="61.4"/>
    <n v="28.6"/>
    <n v="278.46047663108402"/>
    <n v="5.7112521096228303E-2"/>
    <n v="42.957113773032297"/>
  </r>
  <r>
    <x v="2"/>
    <n v="1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10"/>
    <n v="71059"/>
    <s v="Puglia"/>
    <x v="27"/>
    <s v="Abruzzo"/>
    <s v="Chieti"/>
    <x v="1"/>
    <n v="0.39835154998206901"/>
    <n v="61.4"/>
    <n v="28.6"/>
    <n v="23.7172869152717"/>
    <n v="2.09581961013805E-3"/>
    <n v="6.7742664275574196"/>
  </r>
  <r>
    <x v="2"/>
    <n v="10"/>
    <n v="63008"/>
    <s v="Campania"/>
    <x v="42"/>
    <s v="Lazio"/>
    <s v="Latina"/>
    <x v="1"/>
    <n v="0.16823747465553299"/>
    <n v="39.6"/>
    <n v="25.5"/>
    <n v="257.070015600342"/>
    <n v="4.0450627322248703E-2"/>
    <n v="38.733190268720598"/>
  </r>
  <r>
    <x v="2"/>
    <n v="10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2"/>
    <n v="10"/>
    <n v="25016"/>
    <s v="Veneto"/>
    <x v="82"/>
    <s v="Veneto"/>
    <s v="Padova"/>
    <x v="0"/>
    <n v="0.20576759575147899"/>
    <n v="81.099999999999994"/>
    <n v="55.8"/>
    <n v="60.891843771949397"/>
    <n v="6.8667699412258603E-3"/>
    <n v="11.713586737482199"/>
  </r>
  <r>
    <x v="2"/>
    <n v="10"/>
    <n v="34014"/>
    <s v="Emilia-Romagna"/>
    <x v="23"/>
    <s v="Emilia-Romagna"/>
    <s v="Piacenza"/>
    <x v="0"/>
    <n v="0.19829845742428601"/>
    <n v="81.5"/>
    <n v="51.5"/>
    <n v="111.047594838441"/>
    <n v="1.05430273306999E-2"/>
    <n v="11.874972697545401"/>
  </r>
  <r>
    <x v="2"/>
    <n v="10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2"/>
    <n v="10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2"/>
    <n v="10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2"/>
    <n v="10"/>
    <n v="13206"/>
    <s v="Lombardia"/>
    <x v="26"/>
    <s v="Lombardia"/>
    <s v="Milano"/>
    <x v="0"/>
    <n v="2.99519884735528E-2"/>
    <n v="95.7"/>
    <n v="42.9"/>
    <n v="380.53194081025799"/>
    <n v="1.6790494992810899E-2"/>
    <n v="26.352917560607199"/>
  </r>
  <r>
    <x v="2"/>
    <n v="10"/>
    <n v="108025"/>
    <s v="Lombardia"/>
    <x v="2"/>
    <s v="Lombardia"/>
    <s v="COMO-VARESE"/>
    <x v="0"/>
    <n v="1.37470755561537E-2"/>
    <n v="95.7"/>
    <n v="42.9"/>
    <n v="398.77027064272897"/>
    <n v="1.7718868039304201E-2"/>
    <n v="27.6891028676499"/>
  </r>
  <r>
    <x v="2"/>
    <n v="10"/>
    <n v="66032"/>
    <s v="Abruzzo"/>
    <x v="64"/>
    <s v="Abruzzo"/>
    <s v="Pescara"/>
    <x v="0"/>
    <n v="0.28629606784818001"/>
    <n v="42.4"/>
    <n v="43.1"/>
    <n v="68.236743229563004"/>
    <n v="3.2140897996554597E-2"/>
    <n v="6.2097814810850904"/>
  </r>
  <r>
    <x v="2"/>
    <n v="1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10"/>
    <n v="3106"/>
    <s v="Piemonte"/>
    <x v="74"/>
    <s v="Valle d'Aosta"/>
    <s v="Valle d'Aosta/Vallï¿½e d'Aoste"/>
    <x v="1"/>
    <n v="0.17748214432024201"/>
    <n v="106.2"/>
    <n v="46.2"/>
    <n v="180.282626193824"/>
    <n v="2.0906159167414898E-2"/>
    <n v="19.535699280559001"/>
  </r>
  <r>
    <x v="2"/>
    <n v="10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x v="2"/>
    <n v="10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2"/>
    <n v="10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2"/>
    <n v="10"/>
    <n v="13053"/>
    <s v="Lombardia"/>
    <x v="26"/>
    <s v="Lombardia"/>
    <s v="Milano"/>
    <x v="0"/>
    <n v="2.3472410642058902E-2"/>
    <n v="95.7"/>
    <n v="42.9"/>
    <n v="387.94386993705598"/>
    <n v="1.71571421675774E-2"/>
    <n v="26.8579322869093"/>
  </r>
  <r>
    <x v="2"/>
    <n v="10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17039"/>
    <s v="Lombardia"/>
    <x v="15"/>
    <s v="Lombardia"/>
    <s v="LECCO-MONZA E DELLA BRIANZA"/>
    <x v="0"/>
    <n v="0.16202765394603499"/>
    <n v="95.7"/>
    <n v="42.9"/>
    <n v="225.101856650928"/>
    <n v="1.03657570476393E-2"/>
    <n v="17.2769396400247"/>
  </r>
  <r>
    <x v="2"/>
    <n v="10"/>
    <n v="102022"/>
    <s v="Calabria"/>
    <x v="29"/>
    <s v="Calabria"/>
    <s v="Crotone"/>
    <x v="0"/>
    <n v="0.279124571764365"/>
    <n v="20.8"/>
    <n v="27.8"/>
    <n v="212.001245842022"/>
    <n v="0.182031168645892"/>
    <n v="27.765176080389299"/>
  </r>
  <r>
    <x v="2"/>
    <n v="10"/>
    <n v="7006"/>
    <s v="Valle d'Aosta"/>
    <x v="6"/>
    <s v="Lombardia"/>
    <s v="Milano"/>
    <x v="1"/>
    <n v="0.262287702154469"/>
    <n v="45.8"/>
    <n v="54.9"/>
    <n v="19.508243395159599"/>
    <n v="2.9754050281768699E-2"/>
    <n v="1.8419174019373501"/>
  </r>
  <r>
    <x v="2"/>
    <n v="10"/>
    <n v="108028"/>
    <s v="Lombardia"/>
    <x v="2"/>
    <s v="Lombardia"/>
    <s v="Brescia"/>
    <x v="0"/>
    <n v="0"/>
    <n v="95.7"/>
    <n v="42.9"/>
    <n v="436.507624502174"/>
    <n v="1.94261275541825E-2"/>
    <n v="30.3687194983772"/>
  </r>
  <r>
    <x v="2"/>
    <n v="10"/>
    <n v="43015"/>
    <s v="Marche"/>
    <x v="12"/>
    <s v="Marche"/>
    <s v="Fermo"/>
    <x v="0"/>
    <n v="0.26953236159717198"/>
    <n v="61.9"/>
    <n v="44.8"/>
    <n v="78.975657361794006"/>
    <n v="2.13844100086308E-2"/>
    <n v="7.4573222301690203"/>
  </r>
  <r>
    <x v="2"/>
    <n v="10"/>
    <n v="16246"/>
    <s v="Lombardia"/>
    <x v="24"/>
    <s v="Lombardia"/>
    <s v="Bergamo"/>
    <x v="0"/>
    <n v="5.1889669583968803E-2"/>
    <n v="95.7"/>
    <n v="42.9"/>
    <n v="354.19110373448899"/>
    <n v="1.5666101155692402E-2"/>
    <n v="24.960737725278499"/>
  </r>
  <r>
    <x v="2"/>
    <n v="10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2"/>
    <n v="1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0"/>
    <n v="40007"/>
    <s v="Emilia-Romagna"/>
    <x v="44"/>
    <s v="Umbria"/>
    <s v="Perugia"/>
    <x v="1"/>
    <n v="0.10689412980867"/>
    <n v="81.5"/>
    <n v="51.5"/>
    <n v="214.117059849036"/>
    <n v="1.6857427116673099E-2"/>
    <n v="19.5493042886735"/>
  </r>
  <r>
    <x v="2"/>
    <n v="10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2"/>
    <n v="1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10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10"/>
    <n v="5012"/>
    <s v="Piemonte"/>
    <x v="83"/>
    <s v="Piemonte"/>
    <s v="Torino"/>
    <x v="0"/>
    <n v="0.127547938253223"/>
    <n v="106.2"/>
    <n v="46.2"/>
    <n v="229.48641656396299"/>
    <n v="2.5868096149807E-2"/>
    <n v="25.6827402185992"/>
  </r>
  <r>
    <x v="2"/>
    <n v="10"/>
    <n v="97016"/>
    <s v="Lombardia"/>
    <x v="2"/>
    <s v="Lombardia"/>
    <s v="Milano"/>
    <x v="0"/>
    <n v="7.8278135172538104E-3"/>
    <n v="95.7"/>
    <n v="42.9"/>
    <n v="404.78241167925103"/>
    <n v="1.7897576884160701E-2"/>
    <n v="28.304937840046001"/>
  </r>
  <r>
    <x v="2"/>
    <n v="10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2"/>
    <n v="10"/>
    <n v="72011"/>
    <s v="Puglia"/>
    <x v="7"/>
    <s v="Puglia"/>
    <s v="Barletta-Andria-Trani"/>
    <x v="0"/>
    <n v="0.22576154544195401"/>
    <n v="61.4"/>
    <n v="28.6"/>
    <n v="235.29364093048699"/>
    <n v="5.8767515761169099E-2"/>
    <n v="24.863958112963999"/>
  </r>
  <r>
    <x v="2"/>
    <n v="10"/>
    <n v="98050"/>
    <s v="Lombardia"/>
    <x v="13"/>
    <s v="Lombardia"/>
    <s v="Milano"/>
    <x v="0"/>
    <n v="6.1987926691440501E-2"/>
    <n v="95.7"/>
    <n v="42.9"/>
    <n v="347.80632131763701"/>
    <n v="1.6046495038961699E-2"/>
    <n v="23.102728821116202"/>
  </r>
  <r>
    <x v="2"/>
    <n v="10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2"/>
    <n v="10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2"/>
    <n v="10"/>
    <n v="34032"/>
    <s v="Emilia-Romagna"/>
    <x v="23"/>
    <s v="Emilia-Romagna"/>
    <s v="Piacenza"/>
    <x v="0"/>
    <n v="0.21956695912600699"/>
    <n v="81.5"/>
    <n v="51.5"/>
    <n v="89.679035341576807"/>
    <n v="8.4858432715422399E-3"/>
    <n v="9.3645523225162908"/>
  </r>
  <r>
    <x v="2"/>
    <n v="10"/>
    <n v="102006"/>
    <s v="Calabria"/>
    <x v="29"/>
    <s v="Calabria"/>
    <s v="Catanzaro"/>
    <x v="0"/>
    <n v="0.25117486224937502"/>
    <n v="20.8"/>
    <n v="27.8"/>
    <n v="273.88788590169798"/>
    <n v="0.24035812647512"/>
    <n v="32.499709961380397"/>
  </r>
  <r>
    <x v="2"/>
    <n v="10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x v="2"/>
    <n v="10"/>
    <n v="94012"/>
    <s v="Molise"/>
    <x v="71"/>
    <s v="Molise"/>
    <s v="Campobasso"/>
    <x v="0"/>
    <n v="0.41344051035790902"/>
    <n v="28.5"/>
    <n v="27.6"/>
    <n v="12.948396810850699"/>
    <n v="9.9030421274632699E-3"/>
    <n v="1.7898762047524901"/>
  </r>
  <r>
    <x v="2"/>
    <n v="10"/>
    <n v="13102"/>
    <s v="Lombardia"/>
    <x v="26"/>
    <s v="Lombardia"/>
    <s v="Milano"/>
    <x v="0"/>
    <n v="1.0161556236173101E-2"/>
    <n v="95.7"/>
    <n v="42.9"/>
    <n v="403.34199919045801"/>
    <n v="1.7879973639917199E-2"/>
    <n v="27.8491215857062"/>
  </r>
  <r>
    <x v="2"/>
    <n v="10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2"/>
    <n v="10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2"/>
    <n v="10"/>
    <n v="19022"/>
    <s v="Lombardia"/>
    <x v="5"/>
    <s v="Lombardia"/>
    <s v="Brescia"/>
    <x v="0"/>
    <n v="0.15796577234155501"/>
    <n v="95.7"/>
    <n v="42.9"/>
    <n v="232.21858846577101"/>
    <n v="1.0647129635427299E-2"/>
    <n v="17.012459148138401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34029"/>
    <s v="Emilia-Romagna"/>
    <x v="23"/>
    <s v="Toscana"/>
    <s v="Lucca"/>
    <x v="1"/>
    <n v="0.231456038408177"/>
    <n v="81.5"/>
    <n v="51.5"/>
    <n v="77.453756366222805"/>
    <n v="7.5081509282576503E-3"/>
    <n v="8.0575957457219491"/>
  </r>
  <r>
    <x v="2"/>
    <n v="10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2"/>
    <n v="10"/>
    <n v="65066"/>
    <s v="Campania"/>
    <x v="4"/>
    <s v="Campania"/>
    <s v="Avellino"/>
    <x v="0"/>
    <n v="0.21960502562887399"/>
    <n v="39.6"/>
    <n v="25.5"/>
    <n v="208.42172649997701"/>
    <n v="3.3452002988610598E-2"/>
    <n v="31.616041847293001"/>
  </r>
  <r>
    <x v="2"/>
    <n v="10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2"/>
    <n v="10"/>
    <n v="48010"/>
    <s v="Toscana"/>
    <x v="41"/>
    <s v="Emilia-Romagna"/>
    <s v="Bologna"/>
    <x v="1"/>
    <n v="0.18275444678764399"/>
    <n v="89.9"/>
    <n v="48.5"/>
    <n v="160.87373539724399"/>
    <n v="1.8893446468066899E-2"/>
    <n v="14.3953215089105"/>
  </r>
  <r>
    <x v="2"/>
    <n v="1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10"/>
    <n v="93021"/>
    <s v="Friuli Venezia Giulia"/>
    <x v="67"/>
    <s v="Friuli Venezia Giulia"/>
    <s v="Pordenone"/>
    <x v="0"/>
    <n v="0.20791996246596001"/>
    <n v="120.8"/>
    <n v="49"/>
    <n v="162.69047943581199"/>
    <n v="5.9697734636386203E-2"/>
    <n v="16.763836437540601"/>
  </r>
  <r>
    <x v="2"/>
    <n v="10"/>
    <n v="70008"/>
    <s v="Molise"/>
    <x v="80"/>
    <s v="Molise"/>
    <s v="Campobasso"/>
    <x v="0"/>
    <n v="0.46277984915252302"/>
    <n v="28.5"/>
    <n v="27.6"/>
    <n v="28.5928187995504"/>
    <n v="0.15251932570472199"/>
    <n v="5.5864765304118"/>
  </r>
  <r>
    <x v="2"/>
    <n v="1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10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2"/>
    <n v="10"/>
    <n v="15144"/>
    <s v="Lombardia"/>
    <x v="13"/>
    <s v="Lombardia"/>
    <s v="Milano"/>
    <x v="0"/>
    <n v="1.1999007277596899E-2"/>
    <n v="95.7"/>
    <n v="42.9"/>
    <n v="402.62402279913198"/>
    <n v="1.81848881888712E-2"/>
    <n v="27.4453657849851"/>
  </r>
  <r>
    <x v="2"/>
    <n v="10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2"/>
    <n v="10"/>
    <n v="1099"/>
    <s v="Piemonte"/>
    <x v="3"/>
    <s v="Piemonte"/>
    <s v="Torino"/>
    <x v="0"/>
    <n v="0.106348914148617"/>
    <n v="106.2"/>
    <n v="46.2"/>
    <n v="251.661200144166"/>
    <n v="2.8915284191920399E-2"/>
    <n v="28.146149742202599"/>
  </r>
  <r>
    <x v="2"/>
    <n v="10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2"/>
    <n v="10"/>
    <n v="13183"/>
    <s v="Lombardia"/>
    <x v="26"/>
    <s v="Lombardia"/>
    <s v="Milano"/>
    <x v="0"/>
    <n v="0.146597060418412"/>
    <n v="95.7"/>
    <n v="42.9"/>
    <n v="241.27355033723001"/>
    <n v="1.0040689638189E-2"/>
    <n v="18.627990843292299"/>
  </r>
  <r>
    <x v="2"/>
    <n v="10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10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2"/>
    <n v="10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2"/>
    <n v="10"/>
    <n v="15142"/>
    <s v="Lombardia"/>
    <x v="13"/>
    <s v="Lombardia"/>
    <s v="Brescia"/>
    <x v="0"/>
    <n v="0"/>
    <n v="95.7"/>
    <n v="42.9"/>
    <n v="420.07229343039899"/>
    <n v="1.89169391522848E-2"/>
    <n v="28.7576280170952"/>
  </r>
  <r>
    <x v="2"/>
    <n v="1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2"/>
    <n v="10"/>
    <n v="9018"/>
    <s v="Liguria"/>
    <x v="8"/>
    <s v="Liguria"/>
    <s v="Savona"/>
    <x v="0"/>
    <n v="0.30545846537013099"/>
    <n v="96.8"/>
    <n v="39.799999999999997"/>
    <n v="104.296654477826"/>
    <n v="5.1578015396117803E-2"/>
    <n v="10.801115376270101"/>
  </r>
  <r>
    <x v="2"/>
    <n v="10"/>
    <n v="5090"/>
    <s v="Piemonte"/>
    <x v="83"/>
    <s v="Lombardia"/>
    <s v="Milano"/>
    <x v="1"/>
    <n v="0.14800749906855101"/>
    <n v="106.2"/>
    <n v="46.2"/>
    <n v="208.80096298429299"/>
    <n v="2.3814399747945102E-2"/>
    <n v="23.285980259315401"/>
  </r>
  <r>
    <x v="2"/>
    <n v="10"/>
    <n v="48006"/>
    <s v="Toscana"/>
    <x v="41"/>
    <s v="Toscana"/>
    <s v="Lucca"/>
    <x v="0"/>
    <n v="0.10989837649223499"/>
    <n v="89.9"/>
    <n v="48.5"/>
    <n v="249.399228968008"/>
    <n v="3.1530352310066803E-2"/>
    <n v="20.29067513148"/>
  </r>
  <r>
    <x v="2"/>
    <n v="10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2"/>
    <n v="10"/>
    <n v="41062"/>
    <s v="Marche"/>
    <x v="36"/>
    <s v="Marche"/>
    <s v="Pesaro e Urbino"/>
    <x v="0"/>
    <n v="0.30805314549230201"/>
    <n v="61.9"/>
    <n v="44.8"/>
    <n v="38.345106979499398"/>
    <n v="1.36446184306154E-2"/>
    <n v="2.6849523888942199"/>
  </r>
  <r>
    <x v="2"/>
    <n v="10"/>
    <n v="21006"/>
    <s v="Trentino-Alto Adige"/>
    <x v="62"/>
    <s v="Trentino-Alto Adige"/>
    <s v="Bolzano"/>
    <x v="0"/>
    <n v="7.3803568444542694E-2"/>
    <n v="76.2"/>
    <n v="58.9"/>
    <n v="269.37711027824599"/>
    <n v="0.15683906711711501"/>
    <n v="25.346290411943802"/>
  </r>
  <r>
    <x v="2"/>
    <n v="10"/>
    <n v="15205"/>
    <s v="Lombardia"/>
    <x v="13"/>
    <s v="Lombardia"/>
    <s v="Bergamo"/>
    <x v="0"/>
    <n v="0"/>
    <n v="95.7"/>
    <n v="42.9"/>
    <n v="435.92289039081999"/>
    <n v="1.9602440953301801E-2"/>
    <n v="29.774114259986099"/>
  </r>
  <r>
    <x v="2"/>
    <n v="10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2"/>
    <n v="10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2"/>
    <n v="10"/>
    <n v="22118"/>
    <s v="Trentino-Alto Adige"/>
    <x v="16"/>
    <s v="Friuli Venezia Giulia"/>
    <s v="Pordenone"/>
    <x v="1"/>
    <n v="9.6833264647521594E-2"/>
    <n v="47.5"/>
    <n v="60.4"/>
    <n v="226.24475897085901"/>
    <n v="0.12543955721262801"/>
    <n v="14.250610356830901"/>
  </r>
  <r>
    <x v="2"/>
    <n v="10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2"/>
    <n v="10"/>
    <n v="48043"/>
    <s v="Toscana"/>
    <x v="41"/>
    <s v="Toscana"/>
    <s v="Arezzo"/>
    <x v="0"/>
    <n v="0.118443527658014"/>
    <n v="89.9"/>
    <n v="48.5"/>
    <n v="241.72018573172599"/>
    <n v="3.0634353503472399E-2"/>
    <n v="19.0537711931924"/>
  </r>
  <r>
    <x v="2"/>
    <n v="10"/>
    <n v="108007"/>
    <s v="Lombardia"/>
    <x v="2"/>
    <s v="Lombardia"/>
    <s v="Brescia"/>
    <x v="0"/>
    <n v="0"/>
    <n v="95.7"/>
    <n v="42.9"/>
    <n v="422.09865505356601"/>
    <n v="1.8791035624940399E-2"/>
    <n v="29.330386161445801"/>
  </r>
  <r>
    <x v="2"/>
    <n v="10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2"/>
    <n v="10"/>
    <n v="50033"/>
    <s v="Toscana"/>
    <x v="60"/>
    <s v="Toscana"/>
    <s v="Pistoia"/>
    <x v="0"/>
    <n v="0.106884128842147"/>
    <n v="89.9"/>
    <n v="48.5"/>
    <n v="251.44331125644399"/>
    <n v="3.0652156851848199E-2"/>
    <n v="20.681560675798899"/>
  </r>
  <r>
    <x v="2"/>
    <n v="10"/>
    <n v="30121"/>
    <s v="Friuli Venezia Giulia"/>
    <x v="25"/>
    <s v="Veneto"/>
    <s v="Treviso"/>
    <x v="1"/>
    <n v="0.22967845487637001"/>
    <n v="120.8"/>
    <n v="49"/>
    <n v="159.74847336509899"/>
    <n v="7.0507675252166599E-2"/>
    <n v="11.885616541460699"/>
  </r>
  <r>
    <x v="2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10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2"/>
    <n v="10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10"/>
    <n v="26050"/>
    <s v="Veneto"/>
    <x v="48"/>
    <s v="Veneto"/>
    <s v="Rovigo"/>
    <x v="0"/>
    <n v="9.4200631421994696E-2"/>
    <n v="81.099999999999994"/>
    <n v="55.8"/>
    <n v="241.974524521832"/>
    <n v="1.93642645803416E-2"/>
    <n v="8.7006068424834009"/>
  </r>
  <r>
    <x v="2"/>
    <n v="10"/>
    <n v="29026"/>
    <s v="Veneto"/>
    <x v="31"/>
    <s v="Emilia-Romagna"/>
    <s v="Modena"/>
    <x v="1"/>
    <n v="0.17787489919230901"/>
    <n v="81.099999999999994"/>
    <n v="55.8"/>
    <n v="128.31494037173101"/>
    <n v="1.0721307038788999E-2"/>
    <n v="5.7959940132642398"/>
  </r>
  <r>
    <x v="2"/>
    <n v="10"/>
    <n v="13128"/>
    <s v="Lombardia"/>
    <x v="26"/>
    <s v="Lombardia"/>
    <s v="COMO-VARESE"/>
    <x v="0"/>
    <n v="1.1782911307180901E-2"/>
    <n v="95.7"/>
    <n v="42.9"/>
    <n v="402.13861193392398"/>
    <n v="1.7936515874771599E-2"/>
    <n v="27.5925930185821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39016"/>
    <s v="Emilia-Romagna"/>
    <x v="44"/>
    <s v="Emilia-Romagna"/>
    <s v="RAVENNA-FORLI-CESENA-RIMINI"/>
    <x v="0"/>
    <n v="6.4368269552582097E-2"/>
    <n v="81.5"/>
    <n v="51.5"/>
    <n v="247.29909741794199"/>
    <n v="2.0068061579956099E-2"/>
    <n v="26.6933983606128"/>
  </r>
  <r>
    <x v="2"/>
    <n v="10"/>
    <n v="54053"/>
    <s v="Umbria"/>
    <x v="10"/>
    <s v="Toscana"/>
    <s v="Arezzo"/>
    <x v="1"/>
    <n v="0.247873328130996"/>
    <n v="84.4"/>
    <n v="56.3"/>
    <n v="82.8797634337636"/>
    <n v="8.1044670444110303E-2"/>
    <n v="4.3160696597459403"/>
  </r>
  <r>
    <x v="2"/>
    <n v="10"/>
    <n v="75035"/>
    <s v="Puglia"/>
    <x v="47"/>
    <s v="Basilicata"/>
    <s v="Matera"/>
    <x v="1"/>
    <n v="0.13061940160697799"/>
    <n v="61.4"/>
    <n v="28.6"/>
    <n v="281.504501986668"/>
    <n v="4.5981331642471299E-2"/>
    <n v="44.126117265396303"/>
  </r>
  <r>
    <x v="2"/>
    <n v="10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2"/>
    <n v="1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10"/>
    <n v="61077"/>
    <s v="Campania"/>
    <x v="40"/>
    <s v="Campania"/>
    <s v="Benevento"/>
    <x v="0"/>
    <n v="0.203838585999321"/>
    <n v="39.6"/>
    <n v="25.5"/>
    <n v="226.55814479731001"/>
    <n v="3.4711978696813597E-2"/>
    <n v="32.883544772618102"/>
  </r>
  <r>
    <x v="2"/>
    <n v="10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x v="2"/>
    <n v="10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2"/>
    <n v="10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10"/>
    <n v="21047"/>
    <s v="Trentino-Alto Adige"/>
    <x v="62"/>
    <s v="Trentino-Alto Adige"/>
    <s v="Bolzano"/>
    <x v="0"/>
    <n v="5.16473636809767E-2"/>
    <n v="76.2"/>
    <n v="58.9"/>
    <n v="305.83680431911199"/>
    <n v="0.17679624910264999"/>
    <n v="27.615920559121498"/>
  </r>
  <r>
    <x v="2"/>
    <n v="10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2"/>
    <n v="10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2"/>
    <n v="10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2"/>
    <n v="10"/>
    <n v="16079"/>
    <s v="Lombardia"/>
    <x v="24"/>
    <s v="Lombardia"/>
    <s v="Milano"/>
    <x v="0"/>
    <n v="1.41597501248756E-2"/>
    <n v="95.7"/>
    <n v="42.9"/>
    <n v="396.19696420187199"/>
    <n v="1.7767729923743598E-2"/>
    <n v="28.171011625239899"/>
  </r>
  <r>
    <x v="2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0"/>
    <n v="42033"/>
    <s v="Marche"/>
    <x v="14"/>
    <s v="Marche"/>
    <s v="Ancona"/>
    <x v="0"/>
    <n v="0.256858471058801"/>
    <n v="61.9"/>
    <n v="44.8"/>
    <n v="110.65726815404"/>
    <n v="7.0038068534184705E-2"/>
    <n v="12.535506068997201"/>
  </r>
  <r>
    <x v="2"/>
    <n v="10"/>
    <n v="16031"/>
    <s v="Lombardia"/>
    <x v="24"/>
    <s v="Lombardia"/>
    <s v="Bergamo"/>
    <x v="0"/>
    <n v="0"/>
    <n v="95.7"/>
    <n v="42.9"/>
    <n v="424.93577499239098"/>
    <n v="1.8933370233450299E-2"/>
    <n v="30.0367141230067"/>
  </r>
  <r>
    <x v="2"/>
    <n v="10"/>
    <n v="72038"/>
    <s v="Puglia"/>
    <x v="7"/>
    <s v="Campania"/>
    <s v="Benevento"/>
    <x v="1"/>
    <n v="0.25165875147107902"/>
    <n v="61.4"/>
    <n v="28.6"/>
    <n v="201.994145402534"/>
    <n v="5.0011604122783902E-2"/>
    <n v="22.477137313769799"/>
  </r>
  <r>
    <x v="2"/>
    <n v="10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2"/>
    <n v="10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2"/>
    <n v="1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10"/>
    <n v="4025"/>
    <s v="Piemonte"/>
    <x v="19"/>
    <s v="Piemonte"/>
    <s v="Torino"/>
    <x v="0"/>
    <n v="0.21393617342237101"/>
    <n v="106.2"/>
    <n v="46.2"/>
    <n v="142.087992079043"/>
    <n v="1.645672718068E-2"/>
    <n v="15.4496879005737"/>
  </r>
  <r>
    <x v="2"/>
    <n v="10"/>
    <n v="67008"/>
    <s v="Abruzzo"/>
    <x v="85"/>
    <s v="Abruzzo"/>
    <s v="Chieti"/>
    <x v="0"/>
    <n v="0.28194415472693901"/>
    <n v="42.4"/>
    <n v="43.1"/>
    <n v="62.257265110937503"/>
    <n v="2.3655915206149299E-2"/>
    <n v="7.6729968955438199"/>
  </r>
  <r>
    <x v="2"/>
    <n v="10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2"/>
    <n v="10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2"/>
    <n v="10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2"/>
    <n v="10"/>
    <n v="97039"/>
    <s v="Lombardia"/>
    <x v="2"/>
    <s v="Lombardia"/>
    <s v="Bergamo"/>
    <x v="0"/>
    <n v="9.0532699041428397E-3"/>
    <n v="95.7"/>
    <n v="42.9"/>
    <n v="403.410474340512"/>
    <n v="1.7816893404214999E-2"/>
    <n v="28.200360302790799"/>
  </r>
  <r>
    <x v="2"/>
    <n v="1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10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2"/>
    <n v="10"/>
    <n v="34018"/>
    <s v="Emilia-Romagna"/>
    <x v="23"/>
    <s v="Lombardia"/>
    <s v="Milano"/>
    <x v="1"/>
    <n v="0.24159055981932501"/>
    <n v="81.5"/>
    <n v="51.5"/>
    <n v="66.211342558618298"/>
    <n v="6.38213256179116E-3"/>
    <n v="7.0896107605087098"/>
  </r>
  <r>
    <x v="2"/>
    <n v="10"/>
    <n v="98019"/>
    <s v="Lombardia"/>
    <x v="13"/>
    <s v="Lombardia"/>
    <s v="Pavia"/>
    <x v="0"/>
    <n v="9.8425097927109004E-2"/>
    <n v="95.7"/>
    <n v="42.9"/>
    <n v="303.85767595376598"/>
    <n v="1.41047392834645E-2"/>
    <n v="20.825018961653999"/>
  </r>
  <r>
    <x v="2"/>
    <n v="10"/>
    <n v="63021"/>
    <s v="Campania"/>
    <x v="42"/>
    <s v="Campania"/>
    <s v="Salerno"/>
    <x v="0"/>
    <n v="0.165536326258794"/>
    <n v="39.6"/>
    <n v="25.5"/>
    <n v="262.30357214811698"/>
    <n v="4.05783059005431E-2"/>
    <n v="38.427540740873702"/>
  </r>
  <r>
    <x v="2"/>
    <n v="10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10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2"/>
    <n v="10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x v="2"/>
    <n v="10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2"/>
    <n v="10"/>
    <n v="43043"/>
    <s v="Marche"/>
    <x v="12"/>
    <s v="Marche"/>
    <s v="Ancona"/>
    <x v="0"/>
    <n v="0.24664249987061301"/>
    <n v="61.9"/>
    <n v="44.8"/>
    <n v="113.798853436497"/>
    <n v="4.8908961350606898E-2"/>
    <n v="11.661632313017"/>
  </r>
  <r>
    <x v="2"/>
    <n v="10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2"/>
    <n v="10"/>
    <n v="21086"/>
    <s v="Trentino-Alto Adige"/>
    <x v="62"/>
    <s v="Trentino-Alto Adige"/>
    <s v="Bolzano"/>
    <x v="0"/>
    <n v="8.2016893351377795E-2"/>
    <n v="76.2"/>
    <n v="58.9"/>
    <n v="304.389669893178"/>
    <n v="0.16942338424869899"/>
    <n v="16.333044793647499"/>
  </r>
  <r>
    <x v="2"/>
    <n v="10"/>
    <n v="52022"/>
    <s v="Toscana"/>
    <x v="28"/>
    <s v="Toscana"/>
    <s v="Prato"/>
    <x v="0"/>
    <n v="0.17640900119564901"/>
    <n v="89.9"/>
    <n v="48.5"/>
    <n v="172.47248222155"/>
    <n v="2.01515680775083E-2"/>
    <n v="14.0072050034815"/>
  </r>
  <r>
    <x v="2"/>
    <n v="10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2"/>
    <n v="1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10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2"/>
    <n v="10"/>
    <n v="28039"/>
    <s v="Veneto"/>
    <x v="21"/>
    <s v="Emilia-Romagna"/>
    <s v="Bologna"/>
    <x v="1"/>
    <n v="7.2591991678500598E-2"/>
    <n v="81.099999999999994"/>
    <n v="55.8"/>
    <n v="274.52740387199799"/>
    <n v="2.2360434900352499E-2"/>
    <n v="8.8170951749027502"/>
  </r>
  <r>
    <x v="2"/>
    <n v="10"/>
    <n v="72030"/>
    <s v="Puglia"/>
    <x v="7"/>
    <s v="Puglia"/>
    <s v="Brindisi"/>
    <x v="0"/>
    <n v="0.18150337294565799"/>
    <n v="61.4"/>
    <n v="28.6"/>
    <n v="274.34834507908499"/>
    <n v="6.8498974300554599E-2"/>
    <n v="32.311782897016997"/>
  </r>
  <r>
    <x v="2"/>
    <n v="10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2"/>
    <n v="1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10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58120"/>
    <s v="Lazio"/>
    <x v="0"/>
    <s v="Abruzzo"/>
    <s v="L'Aquila"/>
    <x v="1"/>
    <n v="9.6125476651204605E-2"/>
    <n v="63.9"/>
    <n v="45.2"/>
    <n v="255.534888150786"/>
    <n v="3.6021683348223303E-2"/>
    <n v="26.5285436721813"/>
  </r>
  <r>
    <x v="2"/>
    <n v="10"/>
    <n v="22037"/>
    <s v="Trentino-Alto Adige"/>
    <x v="16"/>
    <s v="Trentino-Alto Adige"/>
    <s v="Trento"/>
    <x v="0"/>
    <n v="8.0376716459364395E-2"/>
    <n v="47.5"/>
    <n v="60.4"/>
    <n v="267.95907213339598"/>
    <n v="0.139546214775564"/>
    <n v="12.3196887391929"/>
  </r>
  <r>
    <x v="2"/>
    <n v="1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10"/>
    <n v="52015"/>
    <s v="Toscana"/>
    <x v="28"/>
    <s v="Toscana"/>
    <s v="Arezzo"/>
    <x v="0"/>
    <n v="0.28229749197465898"/>
    <n v="89.9"/>
    <n v="48.5"/>
    <n v="59.863255023640903"/>
    <n v="7.5756387731704096E-3"/>
    <n v="2.59557370943249"/>
  </r>
  <r>
    <x v="2"/>
    <n v="10"/>
    <n v="15168"/>
    <s v="Lombardia"/>
    <x v="13"/>
    <s v="Lombardia"/>
    <s v="Pavia"/>
    <x v="0"/>
    <n v="1.31502472506643E-2"/>
    <n v="95.7"/>
    <n v="42.9"/>
    <n v="401.30140314318697"/>
    <n v="1.80800070808508E-2"/>
    <n v="27.3502139906658"/>
  </r>
  <r>
    <x v="2"/>
    <n v="10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2"/>
    <n v="10"/>
    <n v="68041"/>
    <s v="Abruzzo"/>
    <x v="54"/>
    <s v="Marche"/>
    <s v="Ascoli Piceno"/>
    <x v="1"/>
    <n v="0.241333187725665"/>
    <n v="42.4"/>
    <n v="43.1"/>
    <n v="160.99512363097199"/>
    <n v="0.110357955507074"/>
    <n v="12.780909940797599"/>
  </r>
  <r>
    <x v="2"/>
    <n v="10"/>
    <n v="25020"/>
    <s v="Veneto"/>
    <x v="82"/>
    <s v="Veneto"/>
    <s v="Venezia"/>
    <x v="0"/>
    <n v="0.122134328465078"/>
    <n v="81.099999999999994"/>
    <n v="55.8"/>
    <n v="187.73219972095399"/>
    <n v="1.5277754049895099E-2"/>
    <n v="11.4172944679728"/>
  </r>
  <r>
    <x v="2"/>
    <n v="10"/>
    <n v="17029"/>
    <s v="Lombardia"/>
    <x v="15"/>
    <s v="Veneto"/>
    <s v="Verona"/>
    <x v="1"/>
    <n v="6.4173305781867196E-2"/>
    <n v="95.7"/>
    <n v="42.9"/>
    <n v="335.27280063008402"/>
    <n v="1.51650859541293E-2"/>
    <n v="25.1986909623724"/>
  </r>
  <r>
    <x v="2"/>
    <n v="10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2"/>
    <n v="10"/>
    <n v="22121"/>
    <s v="Trentino-Alto Adige"/>
    <x v="16"/>
    <s v="Trentino-Alto Adige"/>
    <s v="Trento"/>
    <x v="0"/>
    <n v="0.139599565496206"/>
    <n v="47.5"/>
    <n v="60.4"/>
    <n v="172.601200843275"/>
    <n v="8.7440181128734404E-2"/>
    <n v="5.9638996514828104"/>
  </r>
  <r>
    <x v="2"/>
    <n v="10"/>
    <n v="73010"/>
    <s v="Puglia"/>
    <x v="1"/>
    <s v="Puglia"/>
    <s v="Bari"/>
    <x v="0"/>
    <n v="0.21244799281584101"/>
    <n v="61.4"/>
    <n v="28.6"/>
    <n v="220.11769944263901"/>
    <n v="6.6180853522399705E-2"/>
    <n v="34.300008998981298"/>
  </r>
  <r>
    <x v="2"/>
    <n v="10"/>
    <n v="61094"/>
    <s v="Campania"/>
    <x v="40"/>
    <s v="Lazio"/>
    <s v="Latina"/>
    <x v="1"/>
    <n v="0.19685238681725201"/>
    <n v="39.6"/>
    <n v="25.5"/>
    <n v="232.75444854491701"/>
    <n v="3.5620869289859601E-2"/>
    <n v="33.944466450938101"/>
  </r>
  <r>
    <x v="2"/>
    <n v="10"/>
    <n v="76007"/>
    <s v="Basilicata"/>
    <x v="18"/>
    <s v="Campania"/>
    <s v="Benevento"/>
    <x v="1"/>
    <n v="0.43781082796336801"/>
    <n v="276.8"/>
    <n v="41.7"/>
    <n v="25.518247202225002"/>
    <n v="1.38698497329637E-2"/>
    <n v="5.8181901120930499"/>
  </r>
  <r>
    <x v="2"/>
    <n v="10"/>
    <n v="1192"/>
    <s v="Piemonte"/>
    <x v="3"/>
    <s v="Piemonte"/>
    <s v="Torino"/>
    <x v="0"/>
    <n v="0.10095237232797501"/>
    <n v="106.2"/>
    <n v="46.2"/>
    <n v="257.176284207599"/>
    <n v="2.92260442793352E-2"/>
    <n v="28.724783406758199"/>
  </r>
  <r>
    <x v="2"/>
    <n v="10"/>
    <n v="18177"/>
    <s v="Lombardia"/>
    <x v="73"/>
    <s v="Lombardia"/>
    <s v="Bergamo"/>
    <x v="0"/>
    <n v="8.7701094047876405E-2"/>
    <n v="95.7"/>
    <n v="42.9"/>
    <n v="318.12838218287402"/>
    <n v="1.45433096416359E-2"/>
    <n v="21.153667603257698"/>
  </r>
  <r>
    <x v="2"/>
    <n v="10"/>
    <n v="108034"/>
    <s v="Lombardia"/>
    <x v="2"/>
    <s v="Lombardia"/>
    <s v="Como-Varese"/>
    <x v="0"/>
    <n v="0"/>
    <n v="95.7"/>
    <n v="42.9"/>
    <n v="449.38234417969397"/>
    <n v="2.0022201114547201E-2"/>
    <n v="31.284690309833401"/>
  </r>
  <r>
    <x v="2"/>
    <n v="1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0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10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2"/>
    <n v="10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2"/>
    <n v="10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2"/>
    <n v="10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2"/>
    <n v="10"/>
    <n v="39011"/>
    <s v="Emilia-Romagna"/>
    <x v="44"/>
    <s v="Emilia-Romagna"/>
    <s v="Bologna"/>
    <x v="0"/>
    <n v="0.101074717578"/>
    <n v="81.5"/>
    <n v="51.5"/>
    <n v="210.17520745880299"/>
    <n v="1.7398419105809099E-2"/>
    <n v="22.5697524022621"/>
  </r>
  <r>
    <x v="2"/>
    <n v="10"/>
    <n v="15151"/>
    <s v="Lombardia"/>
    <x v="13"/>
    <s v="Lombardia"/>
    <s v="Como-Varese"/>
    <x v="0"/>
    <n v="4.9883935271490799E-2"/>
    <n v="95.7"/>
    <n v="42.9"/>
    <n v="362.00835712705401"/>
    <n v="1.6542257079519701E-2"/>
    <n v="23.928680040216999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41019"/>
    <s v="Marche"/>
    <x v="36"/>
    <s v="Marche"/>
    <s v="Pesaro e Urbino"/>
    <x v="0"/>
    <n v="0.299463823979434"/>
    <n v="61.9"/>
    <n v="44.8"/>
    <n v="49.556381320974403"/>
    <n v="1.9994358201025301E-2"/>
    <n v="4.0257022038500301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79143"/>
    <s v="Calabria"/>
    <x v="39"/>
    <s v="Calabria"/>
    <s v="Catanzaro"/>
    <x v="0"/>
    <n v="0.23161718374625301"/>
    <n v="20.8"/>
    <n v="27.8"/>
    <n v="248.09007259389799"/>
    <n v="0.20170207664621001"/>
    <n v="38.729368757141799"/>
  </r>
  <r>
    <x v="2"/>
    <n v="10"/>
    <n v="11017"/>
    <s v="Liguria"/>
    <x v="58"/>
    <s v="Liguria"/>
    <s v="Genova"/>
    <x v="0"/>
    <n v="0.342148001529962"/>
    <n v="96.8"/>
    <n v="39.799999999999997"/>
    <n v="48.503964338891102"/>
    <n v="2.5656984209196002E-2"/>
    <n v="7.1666736425042599"/>
  </r>
  <r>
    <x v="2"/>
    <n v="1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0"/>
    <n v="17143"/>
    <s v="Lombardia"/>
    <x v="15"/>
    <s v="Lombardia"/>
    <s v="Bergamo"/>
    <x v="0"/>
    <n v="0.120619504606867"/>
    <n v="95.7"/>
    <n v="42.9"/>
    <n v="266.70984436430899"/>
    <n v="1.15093290420315E-2"/>
    <n v="21.674214804457201"/>
  </r>
  <r>
    <x v="2"/>
    <n v="10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2"/>
    <n v="10"/>
    <n v="78093"/>
    <s v="Calabria"/>
    <x v="22"/>
    <s v="Calabria"/>
    <s v="Cosenza"/>
    <x v="0"/>
    <n v="0.21535311066006299"/>
    <n v="20.8"/>
    <n v="27.8"/>
    <n v="227.08564663969699"/>
    <n v="0.13678660164397"/>
    <n v="38.201650184519302"/>
  </r>
  <r>
    <x v="2"/>
    <n v="1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0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2"/>
    <n v="10"/>
    <n v="2016"/>
    <s v="Piemonte"/>
    <x v="86"/>
    <s v="Piemonte"/>
    <s v="Alessandria"/>
    <x v="0"/>
    <n v="0.209391657174306"/>
    <n v="106.2"/>
    <n v="46.2"/>
    <n v="147.626005722164"/>
    <n v="1.710821003488E-2"/>
    <n v="15.7902014288322"/>
  </r>
  <r>
    <x v="2"/>
    <n v="10"/>
    <n v="109001"/>
    <s v="Marche"/>
    <x v="77"/>
    <s v="Marche"/>
    <s v="Ascoli Piceno"/>
    <x v="0"/>
    <n v="0.24804433164807499"/>
    <n v="61.9"/>
    <n v="44.8"/>
    <n v="115.467631686633"/>
    <n v="5.0548206552156E-2"/>
    <n v="11.064767177708999"/>
  </r>
  <r>
    <x v="2"/>
    <n v="1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10"/>
    <n v="19111"/>
    <s v="Lombardia"/>
    <x v="5"/>
    <s v="Lombardia"/>
    <s v="Brescia"/>
    <x v="0"/>
    <n v="6.6537359213359099E-2"/>
    <n v="95.7"/>
    <n v="42.9"/>
    <n v="341.42251918287701"/>
    <n v="1.5659994123886498E-2"/>
    <n v="23.007783194915302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10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2"/>
    <n v="10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2"/>
    <n v="1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0"/>
    <n v="20039"/>
    <s v="Lombardia"/>
    <x v="5"/>
    <s v="Lombardia"/>
    <s v="Brescia"/>
    <x v="0"/>
    <n v="0.30061237291286502"/>
    <n v="95.7"/>
    <n v="42.9"/>
    <n v="72.320217210997001"/>
    <n v="3.91980695108667E-3"/>
    <n v="5.3427473472072897"/>
  </r>
  <r>
    <x v="2"/>
    <n v="10"/>
    <n v="41043"/>
    <s v="Marche"/>
    <x v="36"/>
    <s v="Marche"/>
    <s v="Ancona"/>
    <x v="0"/>
    <n v="0.32672459114074198"/>
    <n v="61.9"/>
    <n v="44.8"/>
    <n v="15.457762991427"/>
    <n v="7.9763096055720899E-3"/>
    <n v="0.80659079228376995"/>
  </r>
  <r>
    <x v="2"/>
    <n v="10"/>
    <n v="23023"/>
    <s v="Veneto"/>
    <x v="49"/>
    <s v="Lombardia"/>
    <s v="Brescia"/>
    <x v="1"/>
    <n v="0.17303075791428199"/>
    <n v="81.099999999999994"/>
    <n v="55.8"/>
    <n v="138.03642180259399"/>
    <n v="1.04150431715027E-2"/>
    <n v="5.0761839636905197"/>
  </r>
  <r>
    <x v="2"/>
    <n v="10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2"/>
    <n v="10"/>
    <n v="51021"/>
    <s v="Toscana"/>
    <x v="65"/>
    <s v="Umbria"/>
    <s v="Perugia"/>
    <x v="1"/>
    <n v="0.230913384783793"/>
    <n v="89.9"/>
    <n v="48.5"/>
    <n v="124.45158621909"/>
    <n v="1.4362364121143801E-2"/>
    <n v="5.8760495420222396"/>
  </r>
  <r>
    <x v="2"/>
    <n v="1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10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2"/>
    <n v="10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x v="2"/>
    <n v="10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2"/>
    <n v="10"/>
    <n v="50026"/>
    <s v="Toscana"/>
    <x v="60"/>
    <s v="Liguria"/>
    <s v="Genova"/>
    <x v="1"/>
    <n v="9.7801245268238995E-2"/>
    <n v="89.9"/>
    <n v="48.5"/>
    <n v="264.23579676475703"/>
    <n v="3.2117348408939699E-2"/>
    <n v="20.9783671557974"/>
  </r>
  <r>
    <x v="2"/>
    <n v="10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2"/>
    <n v="10"/>
    <n v="64092"/>
    <s v="Campania"/>
    <x v="76"/>
    <s v="Campania"/>
    <s v="Napoli"/>
    <x v="0"/>
    <n v="0.27713320685594001"/>
    <n v="39.6"/>
    <n v="25.5"/>
    <n v="159.03037031864699"/>
    <n v="2.4870977991944099E-2"/>
    <n v="22.302598588828101"/>
  </r>
  <r>
    <x v="2"/>
    <n v="10"/>
    <n v="1274"/>
    <s v="Piemonte"/>
    <x v="3"/>
    <s v="Piemonte"/>
    <s v="Cuneo"/>
    <x v="0"/>
    <n v="0.141878702428476"/>
    <n v="106.2"/>
    <n v="46.2"/>
    <n v="215.029134032662"/>
    <n v="2.4811721907204199E-2"/>
    <n v="24.061689157047699"/>
  </r>
  <r>
    <x v="2"/>
    <n v="10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x v="2"/>
    <n v="10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2"/>
    <n v="10"/>
    <n v="65100"/>
    <s v="Campania"/>
    <x v="4"/>
    <s v="Campania"/>
    <s v="Caserta"/>
    <x v="0"/>
    <n v="0.27376950498469899"/>
    <n v="39.6"/>
    <n v="25.5"/>
    <n v="154.96903210819301"/>
    <n v="2.4243994320800901E-2"/>
    <n v="24.313557178214001"/>
  </r>
  <r>
    <x v="2"/>
    <n v="10"/>
    <n v="52008"/>
    <s v="Toscana"/>
    <x v="28"/>
    <s v="Umbria"/>
    <s v="Perugia"/>
    <x v="1"/>
    <n v="0.30647393551594598"/>
    <n v="89.9"/>
    <n v="48.5"/>
    <n v="28.2773619959356"/>
    <n v="3.59560297279747E-3"/>
    <n v="1.2033720210727401"/>
  </r>
  <r>
    <x v="2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2"/>
    <n v="10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2"/>
    <n v="10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2"/>
    <n v="1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0"/>
    <n v="60019"/>
    <s v="Lazio"/>
    <x v="46"/>
    <s v="Campania"/>
    <s v="Salerno"/>
    <x v="1"/>
    <n v="0.25430660579828601"/>
    <n v="63.9"/>
    <n v="45.2"/>
    <n v="73.5474004977699"/>
    <n v="9.1237168116017897E-3"/>
    <n v="11.3820129162059"/>
  </r>
  <r>
    <x v="2"/>
    <n v="10"/>
    <n v="70029"/>
    <s v="Molise"/>
    <x v="80"/>
    <s v="Abruzzo"/>
    <s v="Pescara"/>
    <x v="1"/>
    <n v="0.56501257161905705"/>
    <n v="28.5"/>
    <n v="27.6"/>
    <n v="20.094772036561299"/>
    <n v="0.34053713652918799"/>
    <n v="4.8500793203720196"/>
  </r>
  <r>
    <x v="2"/>
    <n v="10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2"/>
    <n v="10"/>
    <n v="67026"/>
    <s v="Abruzzo"/>
    <x v="85"/>
    <s v="Abruzzo"/>
    <s v="L'Aquila"/>
    <x v="0"/>
    <n v="0.27540628932165301"/>
    <n v="42.4"/>
    <n v="43.1"/>
    <n v="67.358884125861593"/>
    <n v="2.0736419838653802E-2"/>
    <n v="8.1878754512224603"/>
  </r>
  <r>
    <x v="2"/>
    <n v="10"/>
    <n v="17165"/>
    <s v="Lombardia"/>
    <x v="15"/>
    <s v="Lombardia"/>
    <s v="Brescia"/>
    <x v="0"/>
    <n v="5.6202912872610498E-2"/>
    <n v="95.7"/>
    <n v="42.9"/>
    <n v="344.48904647419897"/>
    <n v="1.55031688886465E-2"/>
    <n v="25.776962017621301"/>
  </r>
  <r>
    <x v="2"/>
    <n v="10"/>
    <n v="40045"/>
    <s v="Emilia-Romagna"/>
    <x v="44"/>
    <s v="Emilia-Romagna"/>
    <s v="Bologna"/>
    <x v="0"/>
    <n v="0.10753300206643999"/>
    <n v="81.5"/>
    <n v="51.5"/>
    <n v="211.95674521646799"/>
    <n v="1.85234995193896E-2"/>
    <n v="20.131797412120299"/>
  </r>
  <r>
    <x v="2"/>
    <n v="1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0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2"/>
    <n v="1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1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10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2"/>
    <n v="10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10"/>
    <n v="24059"/>
    <s v="Veneto"/>
    <x v="59"/>
    <s v="Veneto"/>
    <s v="Verona"/>
    <x v="0"/>
    <n v="0.110819161730538"/>
    <n v="81.099999999999994"/>
    <n v="55.8"/>
    <n v="223.401509737151"/>
    <n v="1.85917942727819E-2"/>
    <n v="7.3297743314917803"/>
  </r>
  <r>
    <x v="2"/>
    <n v="10"/>
    <n v="75036"/>
    <s v="Puglia"/>
    <x v="47"/>
    <s v="Basilicata"/>
    <s v="Potenza"/>
    <x v="1"/>
    <n v="0.14364135102112899"/>
    <n v="61.4"/>
    <n v="28.6"/>
    <n v="265.44837868314102"/>
    <n v="3.9425800646195899E-2"/>
    <n v="42.393721174095397"/>
  </r>
  <r>
    <x v="2"/>
    <n v="10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2"/>
    <n v="10"/>
    <n v="15139"/>
    <s v="Lombardia"/>
    <x v="13"/>
    <s v="Lombardia"/>
    <s v="LECCO-MONZA E DELLA BRIANZA"/>
    <x v="0"/>
    <n v="1.08454331713927E-2"/>
    <n v="95.7"/>
    <n v="42.9"/>
    <n v="405.36839027622602"/>
    <n v="1.8369301973457399E-2"/>
    <n v="27.215428713385499"/>
  </r>
  <r>
    <x v="2"/>
    <n v="10"/>
    <n v="78111"/>
    <s v="Calabria"/>
    <x v="22"/>
    <s v="Calabria"/>
    <s v="Cosenza"/>
    <x v="0"/>
    <n v="0.29897215246252301"/>
    <n v="20.8"/>
    <n v="27.8"/>
    <n v="112.546525628221"/>
    <n v="4.3123289491378801E-2"/>
    <n v="20.9938180710922"/>
  </r>
  <r>
    <x v="2"/>
    <n v="10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2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0"/>
    <n v="61018"/>
    <s v="Campania"/>
    <x v="40"/>
    <s v="Lazio"/>
    <s v="Roma"/>
    <x v="1"/>
    <n v="0.177806648227052"/>
    <n v="39.6"/>
    <n v="25.5"/>
    <n v="250.640673514425"/>
    <n v="3.9075074266481602E-2"/>
    <n v="36.766316371548498"/>
  </r>
  <r>
    <x v="2"/>
    <n v="1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10"/>
    <n v="12086"/>
    <s v="Lombardia"/>
    <x v="26"/>
    <s v="Lombardia"/>
    <s v="COMO-VARESE"/>
    <x v="0"/>
    <n v="0.157926677827604"/>
    <n v="95.7"/>
    <n v="42.9"/>
    <n v="235.71525917931399"/>
    <n v="1.0684534803226399E-2"/>
    <n v="16.197277055040999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76012"/>
    <s v="Basilicata"/>
    <x v="18"/>
    <s v="Campania"/>
    <s v="Napoli"/>
    <x v="1"/>
    <n v="0.439693522545473"/>
    <n v="276.8"/>
    <n v="41.7"/>
    <n v="21.651292503788"/>
    <n v="7.9302916971084204E-3"/>
    <n v="5.0835546793304598"/>
  </r>
  <r>
    <x v="2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10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2"/>
    <n v="10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2"/>
    <n v="10"/>
    <n v="17077"/>
    <s v="Lombardia"/>
    <x v="15"/>
    <s v="Emilia-Romagna"/>
    <s v="Piacenza"/>
    <x v="1"/>
    <n v="0.14601377037208699"/>
    <n v="95.7"/>
    <n v="42.9"/>
    <n v="243.37154494474601"/>
    <n v="1.10934556824305E-2"/>
    <n v="18.506119293642399"/>
  </r>
  <r>
    <x v="2"/>
    <n v="10"/>
    <n v="42023"/>
    <s v="Marche"/>
    <x v="14"/>
    <s v="Marche"/>
    <s v="Ancona"/>
    <x v="0"/>
    <n v="0.29366571625191101"/>
    <n v="61.9"/>
    <n v="44.8"/>
    <n v="57.433456032211701"/>
    <n v="3.3369884314844299E-2"/>
    <n v="6.4105359075197104"/>
  </r>
  <r>
    <x v="2"/>
    <n v="10"/>
    <n v="70067"/>
    <s v="Molise"/>
    <x v="80"/>
    <s v="Molise"/>
    <s v="Isernia"/>
    <x v="0"/>
    <n v="0.44419040426575901"/>
    <n v="28.5"/>
    <n v="27.6"/>
    <n v="29.444115559843901"/>
    <n v="0.11497102876205401"/>
    <n v="5.3117420686813999"/>
  </r>
  <r>
    <x v="2"/>
    <n v="10"/>
    <n v="20066"/>
    <s v="Lombardia"/>
    <x v="5"/>
    <s v="Lombardia"/>
    <s v="Milano"/>
    <x v="0"/>
    <n v="0.29623198650989602"/>
    <n v="95.7"/>
    <n v="42.9"/>
    <n v="77.186030728040507"/>
    <n v="4.0619648797597298E-3"/>
    <n v="5.7006759330031702"/>
  </r>
  <r>
    <x v="2"/>
    <n v="10"/>
    <n v="3068"/>
    <s v="Piemonte"/>
    <x v="74"/>
    <s v="Lombardia"/>
    <s v="Milano"/>
    <x v="1"/>
    <n v="0.18381645478042499"/>
    <n v="106.2"/>
    <n v="46.2"/>
    <n v="173.56603335854001"/>
    <n v="2.00593844754729E-2"/>
    <n v="18.8321834934574"/>
  </r>
  <r>
    <x v="2"/>
    <n v="10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2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10"/>
    <n v="28032"/>
    <s v="Veneto"/>
    <x v="21"/>
    <s v="Veneto"/>
    <s v="Vicenza"/>
    <x v="0"/>
    <n v="7.3338068936955006E-2"/>
    <n v="81.099999999999994"/>
    <n v="55.8"/>
    <n v="272.865498479552"/>
    <n v="2.2517393785350101E-2"/>
    <n v="8.9860350366888095"/>
  </r>
  <r>
    <x v="2"/>
    <n v="10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2"/>
    <n v="10"/>
    <n v="98048"/>
    <s v="Lombardia"/>
    <x v="13"/>
    <s v="Lombardia"/>
    <s v="Milano"/>
    <x v="0"/>
    <n v="6.8105833323123602E-2"/>
    <n v="95.7"/>
    <n v="42.9"/>
    <n v="340.403416222793"/>
    <n v="1.5679195037356101E-2"/>
    <n v="22.718922981611499"/>
  </r>
  <r>
    <x v="2"/>
    <n v="10"/>
    <n v="48036"/>
    <s v="Toscana"/>
    <x v="41"/>
    <s v="Toscana"/>
    <s v="Firenze"/>
    <x v="0"/>
    <n v="0.20481493140717599"/>
    <n v="89.9"/>
    <n v="48.5"/>
    <n v="149.98373688841099"/>
    <n v="1.8913779449306001E-2"/>
    <n v="9.4675826684936801"/>
  </r>
  <r>
    <x v="2"/>
    <n v="1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0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2"/>
    <n v="10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2"/>
    <n v="10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2"/>
    <n v="10"/>
    <n v="94032"/>
    <s v="Molise"/>
    <x v="71"/>
    <s v="Campania"/>
    <s v="Napoli"/>
    <x v="1"/>
    <n v="0.439755589530058"/>
    <n v="28.5"/>
    <n v="27.6"/>
    <n v="22.439054146837101"/>
    <n v="8.5998339460992501E-2"/>
    <n v="3.54628843028862"/>
  </r>
  <r>
    <x v="2"/>
    <n v="10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2"/>
    <n v="10"/>
    <n v="48043"/>
    <s v="Toscana"/>
    <x v="41"/>
    <s v="Emilia-Romagna"/>
    <s v="Bologna"/>
    <x v="1"/>
    <n v="0.118443527658014"/>
    <n v="89.9"/>
    <n v="48.5"/>
    <n v="241.72018573172599"/>
    <n v="3.0634353503472399E-2"/>
    <n v="19.0537711931924"/>
  </r>
  <r>
    <x v="2"/>
    <n v="10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2"/>
    <n v="10"/>
    <n v="55006"/>
    <s v="Umbria"/>
    <x v="70"/>
    <s v="Umbria"/>
    <s v="Terni"/>
    <x v="0"/>
    <n v="0.26267358987865302"/>
    <n v="84.4"/>
    <n v="56.3"/>
    <n v="19.206670571156099"/>
    <n v="8.4322265664021206E-3"/>
    <n v="2.0555999662912101"/>
  </r>
  <r>
    <x v="2"/>
    <n v="10"/>
    <n v="63009"/>
    <s v="Campania"/>
    <x v="42"/>
    <s v="Campania"/>
    <s v="Benevento"/>
    <x v="0"/>
    <n v="0.16584503671890199"/>
    <n v="39.6"/>
    <n v="25.5"/>
    <n v="258.292914118032"/>
    <n v="4.0424476885858103E-2"/>
    <n v="39.2535037935939"/>
  </r>
  <r>
    <x v="2"/>
    <n v="10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2"/>
    <n v="10"/>
    <n v="4236"/>
    <s v="Piemonte"/>
    <x v="19"/>
    <s v="Piemonte"/>
    <s v="Torino"/>
    <x v="0"/>
    <n v="0.23402891231550799"/>
    <n v="106.2"/>
    <n v="46.2"/>
    <n v="120.578861829502"/>
    <n v="1.49005687955827E-2"/>
    <n v="13.4598777480268"/>
  </r>
  <r>
    <x v="2"/>
    <n v="10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1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0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2"/>
    <n v="10"/>
    <n v="27022"/>
    <s v="Veneto"/>
    <x v="50"/>
    <s v="Veneto"/>
    <s v="Vicenza"/>
    <x v="0"/>
    <n v="7.9755364924031596E-2"/>
    <n v="81.099999999999994"/>
    <n v="55.8"/>
    <n v="261.58916732575199"/>
    <n v="1.9971823108961999E-2"/>
    <n v="9.0525794696026392"/>
  </r>
  <r>
    <x v="2"/>
    <n v="10"/>
    <n v="15168"/>
    <s v="Lombardia"/>
    <x v="13"/>
    <s v="Lombardia"/>
    <s v="Bergamo"/>
    <x v="0"/>
    <n v="1.31502472506643E-2"/>
    <n v="95.7"/>
    <n v="42.9"/>
    <n v="401.30140314318697"/>
    <n v="1.80800070808508E-2"/>
    <n v="27.3502139906658"/>
  </r>
  <r>
    <x v="2"/>
    <n v="10"/>
    <n v="18069"/>
    <s v="Lombardia"/>
    <x v="73"/>
    <s v="Lombardia"/>
    <s v="COMO-VARESE"/>
    <x v="0"/>
    <n v="8.6214242823928394E-2"/>
    <n v="95.7"/>
    <n v="42.9"/>
    <n v="320.65794321948198"/>
    <n v="1.4714314695479999E-2"/>
    <n v="21.086510765655898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2"/>
    <n v="10"/>
    <n v="17069"/>
    <s v="Lombardia"/>
    <x v="15"/>
    <s v="Lombardia"/>
    <s v="Brescia"/>
    <x v="0"/>
    <n v="2.6352909364974201E-2"/>
    <n v="95.7"/>
    <n v="42.9"/>
    <n v="379.78468242340301"/>
    <n v="1.7045181419107099E-2"/>
    <n v="27.803609534541401"/>
  </r>
  <r>
    <x v="2"/>
    <n v="10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2"/>
    <n v="10"/>
    <n v="25019"/>
    <s v="Veneto"/>
    <x v="82"/>
    <s v="Veneto"/>
    <s v="Treviso"/>
    <x v="0"/>
    <n v="0.201643999414125"/>
    <n v="81.099999999999994"/>
    <n v="55.8"/>
    <n v="75.834634500974602"/>
    <n v="6.86621491429747E-3"/>
    <n v="9.5533090494629906"/>
  </r>
  <r>
    <x v="2"/>
    <n v="10"/>
    <n v="73013"/>
    <s v="Puglia"/>
    <x v="1"/>
    <s v="Puglia"/>
    <s v="Brindisi"/>
    <x v="0"/>
    <n v="0.19607060841667601"/>
    <n v="61.4"/>
    <n v="28.6"/>
    <n v="248.96881502293701"/>
    <n v="7.0351145072668E-2"/>
    <n v="33.715117672170102"/>
  </r>
  <r>
    <x v="2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1078"/>
    <s v="Piemonte"/>
    <x v="3"/>
    <s v="Piemonte"/>
    <s v="Alessandria"/>
    <x v="0"/>
    <n v="0.103406706965103"/>
    <n v="106.2"/>
    <n v="46.2"/>
    <n v="254.60746660305"/>
    <n v="2.8929618838722301E-2"/>
    <n v="28.449575759147301"/>
  </r>
  <r>
    <x v="2"/>
    <n v="1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10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x v="2"/>
    <n v="1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10"/>
    <n v="9029"/>
    <s v="Liguria"/>
    <x v="8"/>
    <s v="Liguria"/>
    <s v="Savona"/>
    <x v="0"/>
    <n v="0.29812911762918998"/>
    <n v="96.8"/>
    <n v="39.799999999999997"/>
    <n v="111.236676411728"/>
    <n v="5.1094438931111298E-2"/>
    <n v="11.5635990874512"/>
  </r>
  <r>
    <x v="2"/>
    <n v="10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2"/>
    <n v="10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x v="2"/>
    <n v="10"/>
    <n v="41027"/>
    <s v="Marche"/>
    <x v="36"/>
    <s v="Emilia-Romagna"/>
    <s v="RAVENNA-FORLI-CESENA-RIMINI"/>
    <x v="1"/>
    <n v="0.30406875341736"/>
    <n v="61.9"/>
    <n v="44.8"/>
    <n v="43.271140398888001"/>
    <n v="1.64819407871102E-2"/>
    <n v="3.3539791191767101"/>
  </r>
  <r>
    <x v="2"/>
    <n v="1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1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10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21047"/>
    <s v="Trentino-Alto Adige"/>
    <x v="62"/>
    <s v="Veneto"/>
    <s v="Treviso"/>
    <x v="1"/>
    <n v="5.16473636809767E-2"/>
    <n v="76.2"/>
    <n v="58.9"/>
    <n v="305.83680431911199"/>
    <n v="0.17679624910264999"/>
    <n v="27.615920559121498"/>
  </r>
  <r>
    <x v="2"/>
    <n v="10"/>
    <n v="98037"/>
    <s v="Lombardia"/>
    <x v="13"/>
    <s v="Lombardia"/>
    <s v="LECCO-MONZA E DELLA BRIANZA"/>
    <x v="0"/>
    <n v="5.8272005716997199E-2"/>
    <n v="95.7"/>
    <n v="42.9"/>
    <n v="351.77707600133698"/>
    <n v="1.61709048631738E-2"/>
    <n v="23.4444930656732"/>
  </r>
  <r>
    <x v="2"/>
    <n v="10"/>
    <n v="41052"/>
    <s v="Marche"/>
    <x v="36"/>
    <s v="Emilia-Romagna"/>
    <s v="RAVENNA-FORLI-CESENA-RIMINI"/>
    <x v="1"/>
    <n v="0.30422836240955597"/>
    <n v="61.9"/>
    <n v="44.8"/>
    <n v="43.472659632046003"/>
    <n v="1.6624716402061E-2"/>
    <n v="3.2757741742641402"/>
  </r>
  <r>
    <x v="2"/>
    <n v="10"/>
    <n v="17061"/>
    <s v="Lombardia"/>
    <x v="15"/>
    <s v="Lombardia"/>
    <s v="COMO-VARESE"/>
    <x v="0"/>
    <n v="8.5163355134244695E-2"/>
    <n v="95.7"/>
    <n v="42.9"/>
    <n v="311.38828553134698"/>
    <n v="1.39906517551815E-2"/>
    <n v="23.534969414544602"/>
  </r>
  <r>
    <x v="2"/>
    <n v="10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2"/>
    <n v="10"/>
    <n v="69070"/>
    <s v="Abruzzo"/>
    <x v="61"/>
    <s v="Abruzzo"/>
    <s v="L'Aquila"/>
    <x v="0"/>
    <n v="0.31515949608932498"/>
    <n v="42.4"/>
    <n v="43.1"/>
    <n v="41.851044347263603"/>
    <n v="4.6187507922584498E-2"/>
    <n v="5.05695169956181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2"/>
    <n v="10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2"/>
    <n v="10"/>
    <n v="1115"/>
    <s v="Piemonte"/>
    <x v="3"/>
    <s v="Piemonte"/>
    <s v="Novara"/>
    <x v="0"/>
    <n v="0.139318895877932"/>
    <n v="106.2"/>
    <n v="46.2"/>
    <n v="217.060626429693"/>
    <n v="2.4921121296133698E-2"/>
    <n v="24.469238304104501"/>
  </r>
  <r>
    <x v="2"/>
    <n v="10"/>
    <n v="21115"/>
    <s v="Trentino-Alto Adige"/>
    <x v="62"/>
    <s v="Trentino-Alto Adige"/>
    <s v="Bolzano"/>
    <x v="0"/>
    <n v="3.3569928142479201E-2"/>
    <n v="76.2"/>
    <n v="58.9"/>
    <n v="356.901514979664"/>
    <n v="0.20160120749766799"/>
    <n v="25.834323205576499"/>
  </r>
  <r>
    <x v="2"/>
    <n v="10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2"/>
    <n v="10"/>
    <n v="46009"/>
    <s v="Toscana"/>
    <x v="63"/>
    <s v="Toscana"/>
    <s v="Prato"/>
    <x v="0"/>
    <n v="0.24005142571426999"/>
    <n v="89.9"/>
    <n v="48.5"/>
    <n v="92.355147281453597"/>
    <n v="1.0584895525631501E-2"/>
    <n v="9.7745155899021103"/>
  </r>
  <r>
    <x v="2"/>
    <n v="10"/>
    <n v="63082"/>
    <s v="Campania"/>
    <x v="42"/>
    <s v="Campania"/>
    <s v="Caserta"/>
    <x v="0"/>
    <n v="0.183272163237272"/>
    <n v="39.6"/>
    <n v="25.5"/>
    <n v="243.73660024881701"/>
    <n v="3.8426965672871002E-2"/>
    <n v="36.438131777415599"/>
  </r>
  <r>
    <x v="2"/>
    <n v="10"/>
    <n v="2123"/>
    <s v="Piemonte"/>
    <x v="86"/>
    <s v="Piemonte"/>
    <s v="Torino"/>
    <x v="0"/>
    <n v="0.26322802917976501"/>
    <n v="106.2"/>
    <n v="46.2"/>
    <n v="92.011321503822501"/>
    <n v="1.07452267076682E-2"/>
    <n v="9.6022507370762291"/>
  </r>
  <r>
    <x v="2"/>
    <n v="10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2"/>
    <n v="10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x v="2"/>
    <n v="10"/>
    <n v="22062"/>
    <s v="Trentino-Alto Adige"/>
    <x v="16"/>
    <s v="Lombardia"/>
    <s v="LECCO-MONZA E DELLA BRIANZA"/>
    <x v="1"/>
    <n v="0.10605128317871"/>
    <n v="47.5"/>
    <n v="60.4"/>
    <n v="228.163783119486"/>
    <n v="0.11859744255603601"/>
    <n v="9.4758575631993001"/>
  </r>
  <r>
    <x v="2"/>
    <n v="10"/>
    <n v="33036"/>
    <s v="Emilia-Romagna"/>
    <x v="34"/>
    <s v="Emilia-Romagna"/>
    <s v="Reggio nell'Emilia"/>
    <x v="0"/>
    <n v="0.267462793620729"/>
    <n v="81.5"/>
    <n v="51.5"/>
    <n v="38.4181453027252"/>
    <n v="4.1212126998820897E-3"/>
    <n v="4.5066964582207998"/>
  </r>
  <r>
    <x v="2"/>
    <n v="1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10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2"/>
    <n v="1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10"/>
    <n v="101013"/>
    <s v="Calabria"/>
    <x v="17"/>
    <s v="Puglia"/>
    <s v="Taranto"/>
    <x v="1"/>
    <n v="0.24369864757995599"/>
    <n v="20.8"/>
    <n v="27.8"/>
    <n v="195.068547408428"/>
    <n v="0.146715249652832"/>
    <n v="37.866413249710803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110007"/>
    <s v="Puglia"/>
    <x v="11"/>
    <s v="Puglia"/>
    <s v="Barletta-Andria-Trani"/>
    <x v="0"/>
    <n v="0.29299970281437698"/>
    <n v="61.4"/>
    <n v="28.6"/>
    <n v="128.65207949533399"/>
    <n v="2.7925867753230901E-2"/>
    <n v="22.100618089950299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12123"/>
    <s v="Lombardia"/>
    <x v="26"/>
    <s v="Lombardia"/>
    <s v="Pavia"/>
    <x v="0"/>
    <n v="5.1367996472254297E-2"/>
    <n v="95.7"/>
    <n v="42.9"/>
    <n v="357.89984853654499"/>
    <n v="1.6209126618965199E-2"/>
    <n v="24.346093583696401"/>
  </r>
  <r>
    <x v="2"/>
    <n v="10"/>
    <n v="19094"/>
    <s v="Lombardia"/>
    <x v="5"/>
    <s v="Lombardia"/>
    <s v="LECCO-MONZA E DELLA BRIANZA"/>
    <x v="0"/>
    <n v="6.2885682928942102E-2"/>
    <n v="95.7"/>
    <n v="42.9"/>
    <n v="343.58168130102098"/>
    <n v="1.56032774072946E-2"/>
    <n v="23.729220751116099"/>
  </r>
  <r>
    <x v="2"/>
    <n v="1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10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2"/>
    <n v="1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10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2"/>
    <n v="10"/>
    <n v="93001"/>
    <s v="Friuli Venezia Giulia"/>
    <x v="67"/>
    <s v="Friuli Venezia Giulia"/>
    <s v="Udine"/>
    <x v="0"/>
    <n v="0.26261369514413602"/>
    <n v="120.8"/>
    <n v="49"/>
    <n v="99.486668250953102"/>
    <n v="3.8483181073751399E-2"/>
    <n v="9.5567842983068108"/>
  </r>
  <r>
    <x v="2"/>
    <n v="10"/>
    <n v="12026"/>
    <s v="Lombardia"/>
    <x v="26"/>
    <s v="Lombardia"/>
    <s v="CREMONA-MANTOVA"/>
    <x v="0"/>
    <n v="2.0989717605626901E-2"/>
    <n v="95.7"/>
    <n v="42.9"/>
    <n v="392.414042711273"/>
    <n v="1.7714333712724899E-2"/>
    <n v="26.733394161523801"/>
  </r>
  <r>
    <x v="2"/>
    <n v="10"/>
    <n v="78018"/>
    <s v="Calabria"/>
    <x v="22"/>
    <s v="Basilicata"/>
    <s v="Potenza"/>
    <x v="1"/>
    <n v="0.316224550685901"/>
    <n v="20.8"/>
    <n v="27.8"/>
    <n v="82.127983864655505"/>
    <n v="2.6272959935966098E-2"/>
    <n v="19.486909690439798"/>
  </r>
  <r>
    <x v="2"/>
    <n v="1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10"/>
    <n v="71053"/>
    <s v="Puglia"/>
    <x v="27"/>
    <s v="Abruzzo"/>
    <s v="Chieti"/>
    <x v="1"/>
    <n v="0.38399761452181802"/>
    <n v="61.4"/>
    <n v="28.6"/>
    <n v="34.203595964827201"/>
    <n v="4.2050491986995297E-3"/>
    <n v="9.5313621013265397"/>
  </r>
  <r>
    <x v="2"/>
    <n v="10"/>
    <n v="16040"/>
    <s v="Lombardia"/>
    <x v="24"/>
    <s v="Lombardia"/>
    <s v="Milano"/>
    <x v="0"/>
    <n v="3.3161305081761197E-2"/>
    <n v="95.7"/>
    <n v="42.9"/>
    <n v="375.768098745126"/>
    <n v="1.6901841388679999E-2"/>
    <n v="26.413776101130001"/>
  </r>
  <r>
    <x v="2"/>
    <n v="10"/>
    <n v="69005"/>
    <s v="Abruzzo"/>
    <x v="61"/>
    <s v="Puglia"/>
    <s v="Foggia"/>
    <x v="1"/>
    <n v="0.30097453017853998"/>
    <n v="42.4"/>
    <n v="43.1"/>
    <n v="72.564621163211996"/>
    <n v="8.3481369871461694E-2"/>
    <n v="8.9404922324268306"/>
  </r>
  <r>
    <x v="2"/>
    <n v="10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2"/>
    <n v="10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2"/>
    <n v="10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2"/>
    <n v="10"/>
    <n v="1265"/>
    <s v="Piemonte"/>
    <x v="3"/>
    <s v="Piemonte"/>
    <s v="Novara"/>
    <x v="0"/>
    <n v="0.100008051857538"/>
    <n v="106.2"/>
    <n v="46.2"/>
    <n v="258.36233660763799"/>
    <n v="2.9800075569531601E-2"/>
    <n v="28.8620909471861"/>
  </r>
  <r>
    <x v="2"/>
    <n v="10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2"/>
    <n v="10"/>
    <n v="28075"/>
    <s v="Veneto"/>
    <x v="21"/>
    <s v="Veneto"/>
    <s v="Padova"/>
    <x v="0"/>
    <n v="8.3028438183146702E-2"/>
    <n v="81.099999999999994"/>
    <n v="55.8"/>
    <n v="259.11828706869801"/>
    <n v="2.1484667130831699E-2"/>
    <n v="8.7837168588051604"/>
  </r>
  <r>
    <x v="2"/>
    <n v="10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2"/>
    <n v="10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2"/>
    <n v="10"/>
    <n v="80090"/>
    <s v="Calabria"/>
    <x v="33"/>
    <s v="Campania"/>
    <s v="Salerno"/>
    <x v="1"/>
    <n v="0.37395760006783302"/>
    <n v="20.8"/>
    <n v="27.8"/>
    <n v="122.458651194947"/>
    <n v="0.14145145141278401"/>
    <n v="9.8335901316614898"/>
  </r>
  <r>
    <x v="2"/>
    <n v="10"/>
    <n v="71056"/>
    <s v="Puglia"/>
    <x v="27"/>
    <s v="Campania"/>
    <s v="Avellino"/>
    <x v="1"/>
    <n v="0.33141224302150302"/>
    <n v="61.4"/>
    <n v="28.6"/>
    <n v="76.200269870343206"/>
    <n v="1.0685263304717999E-2"/>
    <n v="18.563916315322999"/>
  </r>
  <r>
    <x v="2"/>
    <n v="10"/>
    <n v="61032"/>
    <s v="Campania"/>
    <x v="40"/>
    <s v="Lazio"/>
    <s v="Roma"/>
    <x v="1"/>
    <n v="0.187893761915781"/>
    <n v="39.6"/>
    <n v="25.5"/>
    <n v="241.088600709627"/>
    <n v="3.7436976184764298E-2"/>
    <n v="35.323375784121097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2"/>
    <n v="10"/>
    <n v="71035"/>
    <s v="Puglia"/>
    <x v="27"/>
    <s v="Puglia"/>
    <s v="Bari"/>
    <x v="0"/>
    <n v="0.36575542313203202"/>
    <n v="61.4"/>
    <n v="28.6"/>
    <n v="52.734063224563499"/>
    <n v="8.6296601618248408E-3"/>
    <n v="12.0909161383202"/>
  </r>
  <r>
    <x v="2"/>
    <n v="10"/>
    <n v="97087"/>
    <s v="Lombardia"/>
    <x v="2"/>
    <s v="Lombardia"/>
    <s v="Milano"/>
    <x v="0"/>
    <n v="0"/>
    <n v="95.7"/>
    <n v="42.9"/>
    <n v="418.97949238814101"/>
    <n v="1.8662080405158401E-2"/>
    <n v="29.149381234539799"/>
  </r>
  <r>
    <x v="2"/>
    <n v="10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2"/>
    <n v="10"/>
    <n v="73012"/>
    <s v="Puglia"/>
    <x v="1"/>
    <s v="Puglia"/>
    <s v="Barletta-Andria-Trani"/>
    <x v="0"/>
    <n v="0.15810702057069301"/>
    <n v="61.4"/>
    <n v="28.6"/>
    <n v="258.77828799870002"/>
    <n v="6.04776530537455E-2"/>
    <n v="42.646059395295602"/>
  </r>
  <r>
    <x v="2"/>
    <n v="10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2"/>
    <n v="10"/>
    <n v="70002"/>
    <s v="Molise"/>
    <x v="80"/>
    <s v="Molise"/>
    <s v="Campobasso"/>
    <x v="0"/>
    <n v="0.45025292439852499"/>
    <n v="28.5"/>
    <n v="27.6"/>
    <n v="30.903462906049"/>
    <n v="0.13044939517786999"/>
    <n v="5.5391655960111699"/>
  </r>
  <r>
    <x v="2"/>
    <n v="10"/>
    <n v="65158"/>
    <s v="Campania"/>
    <x v="4"/>
    <s v="Campania"/>
    <s v="Napoli"/>
    <x v="0"/>
    <n v="0.188166546412532"/>
    <n v="39.6"/>
    <n v="25.5"/>
    <n v="237.57884177509601"/>
    <n v="3.9226099894848203E-2"/>
    <n v="36.374099919326902"/>
  </r>
  <r>
    <x v="2"/>
    <n v="10"/>
    <n v="27006"/>
    <s v="Veneto"/>
    <x v="50"/>
    <s v="Veneto"/>
    <s v="Vicenza"/>
    <x v="0"/>
    <n v="0.14039761868015399"/>
    <n v="81.099999999999994"/>
    <n v="55.8"/>
    <n v="176.65487576586099"/>
    <n v="1.38475200729533E-2"/>
    <n v="7.5827156632897799"/>
  </r>
  <r>
    <x v="2"/>
    <n v="10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2"/>
    <n v="10"/>
    <n v="23017"/>
    <s v="Veneto"/>
    <x v="49"/>
    <s v="Veneto"/>
    <s v="Rovigo"/>
    <x v="0"/>
    <n v="0.115086893743312"/>
    <n v="81.099999999999994"/>
    <n v="55.8"/>
    <n v="214.57401665166199"/>
    <n v="1.69222514423733E-2"/>
    <n v="7.6951938630288499"/>
  </r>
  <r>
    <x v="2"/>
    <n v="10"/>
    <n v="109024"/>
    <s v="Marche"/>
    <x v="77"/>
    <s v="Marche"/>
    <s v="Fermo"/>
    <x v="0"/>
    <n v="0.24965718191316899"/>
    <n v="61.9"/>
    <n v="44.8"/>
    <n v="103.74024451184501"/>
    <n v="3.9478773142656499E-2"/>
    <n v="11.4223201072006"/>
  </r>
  <r>
    <x v="2"/>
    <n v="10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2"/>
    <n v="10"/>
    <n v="22088"/>
    <s v="Trentino-Alto Adige"/>
    <x v="16"/>
    <s v="Trentino-Alto Adige"/>
    <s v="Bolzano"/>
    <x v="0"/>
    <n v="8.6751571480554499E-2"/>
    <n v="47.5"/>
    <n v="60.4"/>
    <n v="263.37672308714298"/>
    <n v="0.144651572914512"/>
    <n v="12.110090932733801"/>
  </r>
  <r>
    <x v="2"/>
    <n v="10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2"/>
    <n v="10"/>
    <n v="1314"/>
    <s v="Piemonte"/>
    <x v="3"/>
    <s v="Piemonte"/>
    <s v="Novara"/>
    <x v="0"/>
    <n v="0.104221967890071"/>
    <n v="106.2"/>
    <n v="46.2"/>
    <n v="253.91307104049801"/>
    <n v="2.9373746279753501E-2"/>
    <n v="28.412961888256099"/>
  </r>
  <r>
    <x v="2"/>
    <n v="10"/>
    <n v="19043"/>
    <s v="Lombardia"/>
    <x v="5"/>
    <s v="Lombardia"/>
    <s v="Milano"/>
    <x v="0"/>
    <n v="0.11124470936997199"/>
    <n v="95.7"/>
    <n v="42.9"/>
    <n v="288.05337540228601"/>
    <n v="1.3202399142924299E-2"/>
    <n v="20.067842538147801"/>
  </r>
  <r>
    <x v="2"/>
    <n v="10"/>
    <n v="75079"/>
    <s v="Puglia"/>
    <x v="47"/>
    <s v="Puglia"/>
    <s v="Lecce"/>
    <x v="0"/>
    <n v="0.14699303032002001"/>
    <n v="61.4"/>
    <n v="28.6"/>
    <n v="266.91729249221601"/>
    <n v="4.5457791233704997E-2"/>
    <n v="41.929726587438601"/>
  </r>
  <r>
    <x v="2"/>
    <n v="10"/>
    <n v="11029"/>
    <s v="Liguria"/>
    <x v="58"/>
    <s v="Toscana"/>
    <s v="Pisa"/>
    <x v="1"/>
    <n v="0.34549178126192898"/>
    <n v="96.8"/>
    <n v="39.799999999999997"/>
    <n v="44.549878840614603"/>
    <n v="2.3772292293776E-2"/>
    <n v="6.64710303271284"/>
  </r>
  <r>
    <x v="2"/>
    <n v="10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10"/>
    <n v="26055"/>
    <s v="Veneto"/>
    <x v="48"/>
    <s v="Veneto"/>
    <s v="Rovigo"/>
    <x v="0"/>
    <n v="6.9659768590079704E-2"/>
    <n v="81.099999999999994"/>
    <n v="55.8"/>
    <n v="275.25121909960899"/>
    <n v="2.1991496739979601E-2"/>
    <n v="9.5822707197450701"/>
  </r>
  <r>
    <x v="2"/>
    <n v="10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10"/>
    <n v="37003"/>
    <s v="Emilia-Romagna"/>
    <x v="9"/>
    <s v="Emilia-Romagna"/>
    <s v="Bologna"/>
    <x v="0"/>
    <n v="0.12286565213133201"/>
    <n v="81.5"/>
    <n v="51.5"/>
    <n v="185.53941231687401"/>
    <n v="1.59797088631717E-2"/>
    <n v="20.7702423334486"/>
  </r>
  <r>
    <x v="2"/>
    <n v="10"/>
    <n v="22215"/>
    <s v="Trentino-Alto Adige"/>
    <x v="16"/>
    <s v="Lombardia"/>
    <s v="Brescia"/>
    <x v="1"/>
    <n v="9.0105422045150693E-2"/>
    <n v="47.5"/>
    <n v="60.4"/>
    <n v="251.16998797520901"/>
    <n v="0.124993269792748"/>
    <n v="10.5196694710635"/>
  </r>
  <r>
    <x v="2"/>
    <n v="10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2"/>
    <n v="10"/>
    <n v="93038"/>
    <s v="Friuli Venezia Giulia"/>
    <x v="67"/>
    <s v="Friuli Venezia Giulia"/>
    <s v="Udine"/>
    <x v="0"/>
    <n v="0.21101051989512501"/>
    <n v="120.8"/>
    <n v="49"/>
    <n v="171.842917410746"/>
    <n v="6.89772830783595E-2"/>
    <n v="15.1094331054662"/>
  </r>
  <r>
    <x v="2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0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2"/>
    <n v="10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2"/>
    <n v="10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2"/>
    <n v="10"/>
    <n v="57049"/>
    <s v="Lazio"/>
    <x v="81"/>
    <s v="Lazio"/>
    <s v="Roma"/>
    <x v="0"/>
    <n v="0.26134076754996999"/>
    <n v="63.9"/>
    <n v="45.2"/>
    <n v="78.559375101163994"/>
    <n v="1.1233346943071E-2"/>
    <n v="8.1443842151979293"/>
  </r>
  <r>
    <x v="2"/>
    <n v="10"/>
    <n v="75015"/>
    <s v="Puglia"/>
    <x v="47"/>
    <s v="Basilicata"/>
    <s v="Potenza"/>
    <x v="1"/>
    <n v="0.18820840124927701"/>
    <n v="61.4"/>
    <n v="28.6"/>
    <n v="223.38036564734401"/>
    <n v="2.85985666237407E-2"/>
    <n v="35.372656880554402"/>
  </r>
  <r>
    <x v="2"/>
    <n v="10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2"/>
    <n v="10"/>
    <n v="64023"/>
    <s v="Campania"/>
    <x v="76"/>
    <s v="Campania"/>
    <s v="Benevento"/>
    <x v="0"/>
    <n v="0.25895364456743503"/>
    <n v="39.6"/>
    <n v="25.5"/>
    <n v="176.55657936133599"/>
    <n v="2.76762470075427E-2"/>
    <n v="24.8037784349475"/>
  </r>
  <r>
    <x v="2"/>
    <n v="10"/>
    <n v="25003"/>
    <s v="Veneto"/>
    <x v="82"/>
    <s v="Veneto"/>
    <s v="Venezia"/>
    <x v="0"/>
    <n v="0.20174682090923299"/>
    <n v="81.099999999999994"/>
    <n v="55.8"/>
    <n v="70.842940111442005"/>
    <n v="6.9183669331741096E-3"/>
    <n v="10.719018575141099"/>
  </r>
  <r>
    <x v="2"/>
    <n v="10"/>
    <n v="76045"/>
    <s v="Basilicata"/>
    <x v="18"/>
    <s v="Basilicata"/>
    <s v="Potenza"/>
    <x v="0"/>
    <n v="0.43754358926412001"/>
    <n v="276.8"/>
    <n v="41.7"/>
    <n v="27.8355208606425"/>
    <n v="1.93296972368391E-2"/>
    <n v="6.28933886853088"/>
  </r>
  <r>
    <x v="2"/>
    <n v="1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0"/>
    <n v="12013"/>
    <s v="Lombardia"/>
    <x v="26"/>
    <s v="Lombardia"/>
    <s v="Milano"/>
    <x v="0"/>
    <n v="0.10865326144167101"/>
    <n v="95.7"/>
    <n v="42.9"/>
    <n v="292.56672526433402"/>
    <n v="1.3345365910080099E-2"/>
    <n v="19.899322575008199"/>
  </r>
  <r>
    <x v="2"/>
    <n v="1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10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79133"/>
    <s v="Calabria"/>
    <x v="39"/>
    <s v="Campania"/>
    <s v="Salerno"/>
    <x v="1"/>
    <n v="0.22056374989024"/>
    <n v="20.8"/>
    <n v="27.8"/>
    <n v="259.24706130253998"/>
    <n v="0.20724351766861501"/>
    <n v="40.786174786780201"/>
  </r>
  <r>
    <x v="2"/>
    <n v="10"/>
    <n v="55032"/>
    <s v="Umbria"/>
    <x v="70"/>
    <s v="Lazio"/>
    <s v="Viterbo"/>
    <x v="1"/>
    <n v="0.247542711514463"/>
    <n v="84.4"/>
    <n v="56.3"/>
    <n v="39.637260456473498"/>
    <n v="1.8994990823853801E-2"/>
    <n v="4.1484042365190898"/>
  </r>
  <r>
    <x v="2"/>
    <n v="10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2"/>
    <n v="10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2"/>
    <n v="10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2"/>
    <n v="10"/>
    <n v="56045"/>
    <s v="Lazio"/>
    <x v="56"/>
    <s v="Lazio"/>
    <s v="Viterbo"/>
    <x v="0"/>
    <n v="0.24111453037949801"/>
    <n v="63.9"/>
    <n v="45.2"/>
    <n v="97.858361891022597"/>
    <n v="1.2175225170593501E-2"/>
    <n v="10.6025053469952"/>
  </r>
  <r>
    <x v="2"/>
    <n v="10"/>
    <n v="15134"/>
    <s v="Lombardia"/>
    <x v="13"/>
    <s v="Lombardia"/>
    <s v="Como-Varese"/>
    <x v="0"/>
    <n v="1.5326141529315201E-2"/>
    <n v="95.7"/>
    <n v="42.9"/>
    <n v="398.884002422587"/>
    <n v="1.8019579089253401E-2"/>
    <n v="27.174249414810099"/>
  </r>
  <r>
    <x v="2"/>
    <n v="10"/>
    <n v="61048"/>
    <s v="Campania"/>
    <x v="40"/>
    <s v="Campania"/>
    <s v="Avellino"/>
    <x v="0"/>
    <n v="0.180990469402766"/>
    <n v="39.6"/>
    <n v="25.5"/>
    <n v="249.21028512467399"/>
    <n v="3.9128918769390598E-2"/>
    <n v="36.030100478187897"/>
  </r>
  <r>
    <x v="2"/>
    <n v="10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2"/>
    <n v="10"/>
    <n v="13035"/>
    <s v="Lombardia"/>
    <x v="26"/>
    <s v="Lombardia"/>
    <s v="COMO-VARESE"/>
    <x v="0"/>
    <n v="5.8382285311409099E-3"/>
    <n v="95.7"/>
    <n v="42.9"/>
    <n v="407.27713001158298"/>
    <n v="1.80425556949875E-2"/>
    <n v="28.4132862975917"/>
  </r>
  <r>
    <x v="2"/>
    <n v="10"/>
    <n v="5017"/>
    <s v="Piemonte"/>
    <x v="83"/>
    <s v="Piemonte"/>
    <s v="Vercelli"/>
    <x v="0"/>
    <n v="0.18123158819021001"/>
    <n v="106.2"/>
    <n v="46.2"/>
    <n v="175.16850651914999"/>
    <n v="2.0001116802487201E-2"/>
    <n v="19.322069401501501"/>
  </r>
  <r>
    <x v="2"/>
    <n v="1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0"/>
    <n v="73001"/>
    <s v="Puglia"/>
    <x v="1"/>
    <s v="Puglia"/>
    <s v="Lecce"/>
    <x v="0"/>
    <n v="0.16713071247827499"/>
    <n v="61.4"/>
    <n v="28.6"/>
    <n v="245.668825059418"/>
    <n v="5.3048759940788198E-2"/>
    <n v="41.4258033601892"/>
  </r>
  <r>
    <x v="2"/>
    <n v="10"/>
    <n v="79036"/>
    <s v="Calabria"/>
    <x v="39"/>
    <s v="Calabria"/>
    <s v="Catanzaro"/>
    <x v="0"/>
    <n v="0.23326391670301"/>
    <n v="20.8"/>
    <n v="27.8"/>
    <n v="230.631734296811"/>
    <n v="0.182687269535761"/>
    <n v="39.085708719074802"/>
  </r>
  <r>
    <x v="2"/>
    <n v="10"/>
    <n v="47017"/>
    <s v="Toscana"/>
    <x v="66"/>
    <s v="Umbria"/>
    <s v="Perugia"/>
    <x v="1"/>
    <n v="0.135260561843557"/>
    <n v="89.9"/>
    <n v="48.5"/>
    <n v="216.893027906589"/>
    <n v="2.7303685927434099E-2"/>
    <n v="18.6712516334442"/>
  </r>
  <r>
    <x v="2"/>
    <n v="1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10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2"/>
    <n v="10"/>
    <n v="64116"/>
    <s v="Campania"/>
    <x v="76"/>
    <s v="Campania"/>
    <s v="Napoli"/>
    <x v="0"/>
    <n v="0.21169367567109901"/>
    <n v="39.6"/>
    <n v="25.5"/>
    <n v="223.16489736283901"/>
    <n v="3.5653044872059697E-2"/>
    <n v="31.1728820512059"/>
  </r>
  <r>
    <x v="2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0"/>
    <n v="56052"/>
    <s v="Lazio"/>
    <x v="56"/>
    <s v="Umbria"/>
    <s v="Terni"/>
    <x v="1"/>
    <n v="0.31278030971160298"/>
    <n v="63.9"/>
    <n v="45.2"/>
    <n v="20.0416201298479"/>
    <n v="1.3824240957355199E-3"/>
    <n v="2.8717250388073299"/>
  </r>
  <r>
    <x v="2"/>
    <n v="10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2"/>
    <n v="10"/>
    <n v="52011"/>
    <s v="Toscana"/>
    <x v="28"/>
    <s v="Toscana"/>
    <s v="Arezzo"/>
    <x v="0"/>
    <n v="0.29799205891327102"/>
    <n v="89.9"/>
    <n v="48.5"/>
    <n v="39.961239391211699"/>
    <n v="5.2157418078822501E-3"/>
    <n v="1.5861874445848201"/>
  </r>
  <r>
    <x v="2"/>
    <n v="10"/>
    <n v="71028"/>
    <s v="Puglia"/>
    <x v="27"/>
    <s v="Campania"/>
    <s v="Avellino"/>
    <x v="1"/>
    <n v="0.33686918892530698"/>
    <n v="61.4"/>
    <n v="28.6"/>
    <n v="71.501497749172998"/>
    <n v="1.03293484996253E-2"/>
    <n v="17.762026487822201"/>
  </r>
  <r>
    <x v="2"/>
    <n v="10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2"/>
    <n v="10"/>
    <n v="41049"/>
    <s v="Marche"/>
    <x v="36"/>
    <s v="Toscana"/>
    <s v="Arezzo"/>
    <x v="1"/>
    <n v="0.32697895506007202"/>
    <n v="61.9"/>
    <n v="44.8"/>
    <n v="13.083274916414"/>
    <n v="2.84657383943382E-3"/>
    <n v="0.40992324134664898"/>
  </r>
  <r>
    <x v="2"/>
    <n v="10"/>
    <n v="62070"/>
    <s v="Campania"/>
    <x v="75"/>
    <s v="Campania"/>
    <s v="Napoli"/>
    <x v="0"/>
    <n v="0.23221206193034399"/>
    <n v="39.6"/>
    <n v="25.5"/>
    <n v="201.50971635988799"/>
    <n v="3.1991606106325399E-2"/>
    <n v="28.7127839937171"/>
  </r>
  <r>
    <x v="2"/>
    <n v="10"/>
    <n v="25010"/>
    <s v="Veneto"/>
    <x v="82"/>
    <s v="Veneto"/>
    <s v="Belluno"/>
    <x v="0"/>
    <n v="0.19177022310806899"/>
    <n v="81.099999999999994"/>
    <n v="55.8"/>
    <n v="86.621012738585804"/>
    <n v="7.9020634517907792E-3"/>
    <n v="10.5257534675057"/>
  </r>
  <r>
    <x v="2"/>
    <n v="10"/>
    <n v="80096"/>
    <s v="Calabria"/>
    <x v="33"/>
    <s v="Calabria"/>
    <s v="Catanzaro"/>
    <x v="0"/>
    <n v="0.32036157683299599"/>
    <n v="20.8"/>
    <n v="27.8"/>
    <n v="271.11636914313601"/>
    <n v="0.295726681854597"/>
    <n v="19.004872852942299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x v="2"/>
    <n v="10"/>
    <n v="96008"/>
    <s v="Piemonte"/>
    <x v="32"/>
    <s v="Piemonte"/>
    <s v="Torino"/>
    <x v="0"/>
    <n v="0.207743730158857"/>
    <n v="106.2"/>
    <n v="46.2"/>
    <n v="147.89319998571"/>
    <n v="1.7123740595545899E-2"/>
    <n v="16.291661540402099"/>
  </r>
  <r>
    <x v="2"/>
    <n v="10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2"/>
    <n v="10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2"/>
    <n v="10"/>
    <n v="65098"/>
    <s v="Campania"/>
    <x v="4"/>
    <s v="Campania"/>
    <s v="Avellino"/>
    <x v="0"/>
    <n v="0.367544233935783"/>
    <n v="39.6"/>
    <n v="25.5"/>
    <n v="66.996781365047894"/>
    <n v="1.5188944322080599E-2"/>
    <n v="11.7566625407903"/>
  </r>
  <r>
    <x v="2"/>
    <n v="10"/>
    <n v="49008"/>
    <s v="Toscana"/>
    <x v="68"/>
    <s v="Toscana"/>
    <s v="Pisa"/>
    <x v="0"/>
    <n v="0.13375229810247899"/>
    <n v="89.9"/>
    <n v="48.5"/>
    <n v="228.64397894958699"/>
    <n v="2.7958731290331801E-2"/>
    <n v="16.492289099493199"/>
  </r>
  <r>
    <x v="2"/>
    <n v="10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2"/>
    <n v="10"/>
    <n v="26092"/>
    <s v="Veneto"/>
    <x v="48"/>
    <s v="Emilia-Romagna"/>
    <s v="Bologna"/>
    <x v="1"/>
    <n v="9.7087233634603406E-2"/>
    <n v="81.099999999999994"/>
    <n v="55.8"/>
    <n v="226.75118689761101"/>
    <n v="1.8035697023661701E-2"/>
    <n v="11.123004530793001"/>
  </r>
  <r>
    <x v="2"/>
    <n v="10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2"/>
    <n v="1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1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10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2"/>
    <n v="10"/>
    <n v="59017"/>
    <s v="Lazio"/>
    <x v="45"/>
    <s v="Lazio"/>
    <s v="Roma"/>
    <x v="0"/>
    <n v="0.19142100099239101"/>
    <n v="63.9"/>
    <n v="45.2"/>
    <n v="121.885604091932"/>
    <n v="1.7779226683574199E-2"/>
    <n v="22.7886895170382"/>
  </r>
  <r>
    <x v="2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0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2"/>
    <n v="10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2"/>
    <n v="10"/>
    <n v="108023"/>
    <s v="Lombardia"/>
    <x v="2"/>
    <s v="Lombardia"/>
    <s v="Bergamo"/>
    <x v="0"/>
    <n v="0"/>
    <n v="95.7"/>
    <n v="42.9"/>
    <n v="431.29896279229803"/>
    <n v="1.9188387804862199E-2"/>
    <n v="30.028630010340599"/>
  </r>
  <r>
    <x v="2"/>
    <n v="10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2"/>
    <n v="10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2"/>
    <n v="10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2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0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10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2"/>
    <n v="10"/>
    <n v="4101"/>
    <s v="Piemonte"/>
    <x v="19"/>
    <s v="Piemonte"/>
    <s v="Vercelli"/>
    <x v="0"/>
    <n v="0.14511212393780601"/>
    <n v="106.2"/>
    <n v="46.2"/>
    <n v="212.39831092059299"/>
    <n v="2.4653688141737701E-2"/>
    <n v="23.5589598729585"/>
  </r>
  <r>
    <x v="2"/>
    <n v="1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1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0"/>
    <n v="32001"/>
    <s v="Friuli Venezia Giulia"/>
    <x v="51"/>
    <s v="Friuli Venezia Giulia"/>
    <s v="Udine"/>
    <x v="0"/>
    <n v="0.162378448523885"/>
    <n v="120.8"/>
    <n v="49"/>
    <n v="198.85492206035499"/>
    <n v="6.0627179328437003E-2"/>
    <n v="23.8354402224316"/>
  </r>
  <r>
    <x v="2"/>
    <n v="10"/>
    <n v="37011"/>
    <s v="Emilia-Romagna"/>
    <x v="9"/>
    <s v="Emilia-Romagna"/>
    <s v="Modena"/>
    <x v="0"/>
    <n v="3.8333253624373197E-2"/>
    <n v="81.5"/>
    <n v="51.5"/>
    <n v="274.421126426873"/>
    <n v="2.2943595045609999E-2"/>
    <n v="29.597198622480299"/>
  </r>
  <r>
    <x v="2"/>
    <n v="10"/>
    <n v="22056"/>
    <s v="Trentino-Alto Adige"/>
    <x v="16"/>
    <s v="Trentino-Alto Adige"/>
    <s v="Trento"/>
    <x v="0"/>
    <n v="0.12768215166646599"/>
    <n v="47.5"/>
    <n v="60.4"/>
    <n v="185.33683437283401"/>
    <n v="8.7814278280686095E-2"/>
    <n v="7.0554996815448501"/>
  </r>
  <r>
    <x v="2"/>
    <n v="10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2"/>
    <n v="1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1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10"/>
    <n v="79023"/>
    <s v="Calabria"/>
    <x v="39"/>
    <s v="Calabria"/>
    <s v="Crotone"/>
    <x v="0"/>
    <n v="0.18511197117488101"/>
    <n v="20.8"/>
    <n v="27.8"/>
    <n v="307.121124951772"/>
    <n v="0.24146869647941899"/>
    <n v="47.308209840807599"/>
  </r>
  <r>
    <x v="2"/>
    <n v="10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2"/>
    <n v="10"/>
    <n v="76006"/>
    <s v="Basilicata"/>
    <x v="18"/>
    <s v="Basilicata"/>
    <s v="Potenza"/>
    <x v="0"/>
    <n v="0.44211127320261601"/>
    <n v="276.8"/>
    <n v="41.7"/>
    <n v="19.954274456422201"/>
    <n v="7.5003014608607897E-3"/>
    <n v="4.5898421599433101"/>
  </r>
  <r>
    <x v="2"/>
    <n v="1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10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2"/>
    <n v="10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2"/>
    <n v="10"/>
    <n v="64008"/>
    <s v="Campania"/>
    <x v="76"/>
    <s v="Lazio"/>
    <s v="Frosinone"/>
    <x v="1"/>
    <n v="0.176046585238924"/>
    <n v="39.6"/>
    <n v="25.5"/>
    <n v="255.20023883125"/>
    <n v="4.0667368613805002E-2"/>
    <n v="36.550650947300802"/>
  </r>
  <r>
    <x v="2"/>
    <n v="10"/>
    <n v="35037"/>
    <s v="Emilia-Romagna"/>
    <x v="37"/>
    <s v="Emilia-Romagna"/>
    <s v="Bologna"/>
    <x v="0"/>
    <n v="0.151892719610391"/>
    <n v="81.5"/>
    <n v="51.5"/>
    <n v="159.452789003482"/>
    <n v="1.40513035218406E-2"/>
    <n v="16.759607513005101"/>
  </r>
  <r>
    <x v="2"/>
    <n v="10"/>
    <n v="33013"/>
    <s v="Emilia-Romagna"/>
    <x v="34"/>
    <s v="Lombardia"/>
    <s v="Milano"/>
    <x v="1"/>
    <n v="0.25601132718137398"/>
    <n v="81.5"/>
    <n v="51.5"/>
    <n v="49.640091990614998"/>
    <n v="5.1721449444539604E-3"/>
    <n v="5.9163418269333397"/>
  </r>
  <r>
    <x v="2"/>
    <n v="1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10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2"/>
    <n v="10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2"/>
    <n v="10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2"/>
    <n v="10"/>
    <n v="1192"/>
    <s v="Piemonte"/>
    <x v="3"/>
    <s v="Piemonte"/>
    <s v="Torino"/>
    <x v="0"/>
    <n v="0.10095237232797501"/>
    <n v="106.2"/>
    <n v="46.2"/>
    <n v="257.176284207599"/>
    <n v="2.92260442793352E-2"/>
    <n v="28.724783406758199"/>
  </r>
  <r>
    <x v="2"/>
    <n v="10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2"/>
    <n v="10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2"/>
    <n v="10"/>
    <n v="98041"/>
    <s v="Lombardia"/>
    <x v="13"/>
    <s v="Lombardia"/>
    <s v="LECCO-MONZA E DELLA BRIANZA"/>
    <x v="0"/>
    <n v="3.1494723692813198E-2"/>
    <n v="95.7"/>
    <n v="42.9"/>
    <n v="382.37213862023702"/>
    <n v="1.7418339802785499E-2"/>
    <n v="25.4941433904024"/>
  </r>
  <r>
    <x v="2"/>
    <n v="10"/>
    <n v="75022"/>
    <s v="Puglia"/>
    <x v="47"/>
    <s v="Puglia"/>
    <s v="Bari"/>
    <x v="0"/>
    <n v="0.15630846994903499"/>
    <n v="61.4"/>
    <n v="28.6"/>
    <n v="253.879732122679"/>
    <n v="4.0934363267665898E-2"/>
    <n v="41.089314736139698"/>
  </r>
  <r>
    <x v="2"/>
    <n v="10"/>
    <n v="28060"/>
    <s v="Veneto"/>
    <x v="21"/>
    <s v="Emilia-Romagna"/>
    <s v="Bologna"/>
    <x v="1"/>
    <n v="4.8730912431755799E-2"/>
    <n v="81.099999999999994"/>
    <n v="55.8"/>
    <n v="301.193758051918"/>
    <n v="2.4226984638633001E-2"/>
    <n v="10.915053621445001"/>
  </r>
  <r>
    <x v="2"/>
    <n v="10"/>
    <n v="58032"/>
    <s v="Lazio"/>
    <x v="0"/>
    <s v="Umbria"/>
    <s v="Terni"/>
    <x v="1"/>
    <n v="0.25094976747841802"/>
    <n v="63.9"/>
    <n v="45.2"/>
    <n v="90.086844485597794"/>
    <n v="1.1883326176227201E-2"/>
    <n v="9.0505000381600205"/>
  </r>
  <r>
    <x v="2"/>
    <n v="10"/>
    <n v="18070"/>
    <s v="Lombardia"/>
    <x v="73"/>
    <s v="Lombardia"/>
    <s v="CREMONA-MANTOVA"/>
    <x v="0"/>
    <n v="9.4283496893781599E-2"/>
    <n v="95.7"/>
    <n v="42.9"/>
    <n v="310.69762447166499"/>
    <n v="1.44011625055862E-2"/>
    <n v="20.656416676077999"/>
  </r>
  <r>
    <x v="2"/>
    <n v="10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2"/>
    <n v="10"/>
    <n v="97073"/>
    <s v="Lombardia"/>
    <x v="2"/>
    <s v="Lombardia"/>
    <s v="Milano"/>
    <x v="0"/>
    <n v="9.8760123978376101E-3"/>
    <n v="95.7"/>
    <n v="42.9"/>
    <n v="401.70458042359502"/>
    <n v="1.7622396362146402E-2"/>
    <n v="28.293557407567899"/>
  </r>
  <r>
    <x v="2"/>
    <n v="10"/>
    <n v="1109"/>
    <s v="Piemonte"/>
    <x v="3"/>
    <s v="Piemonte"/>
    <s v="Torino"/>
    <x v="0"/>
    <n v="0.14705033756701"/>
    <n v="106.2"/>
    <n v="46.2"/>
    <n v="208.770276549073"/>
    <n v="2.3956522356494599E-2"/>
    <n v="23.644376388712001"/>
  </r>
  <r>
    <x v="2"/>
    <n v="10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2"/>
    <n v="10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2"/>
    <n v="10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2"/>
    <n v="10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2"/>
    <n v="1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10"/>
    <n v="23021"/>
    <s v="Veneto"/>
    <x v="49"/>
    <s v="Veneto"/>
    <s v="Verona"/>
    <x v="0"/>
    <n v="0.15417622013600499"/>
    <n v="81.099999999999994"/>
    <n v="55.8"/>
    <n v="163.295398045219"/>
    <n v="1.2658713715114799E-2"/>
    <n v="5.8654081162061997"/>
  </r>
  <r>
    <x v="2"/>
    <n v="10"/>
    <n v="110001"/>
    <s v="Puglia"/>
    <x v="11"/>
    <s v="Puglia"/>
    <s v="Taranto"/>
    <x v="0"/>
    <n v="0.249142803291409"/>
    <n v="61.4"/>
    <n v="28.6"/>
    <n v="188.439268658798"/>
    <n v="4.58009143845605E-2"/>
    <n v="25.852960172257699"/>
  </r>
  <r>
    <x v="2"/>
    <n v="10"/>
    <n v="22074"/>
    <s v="Trentino-Alto Adige"/>
    <x v="16"/>
    <s v="Trentino-Alto Adige"/>
    <s v="Trento"/>
    <x v="0"/>
    <n v="8.2032581214210407E-2"/>
    <n v="47.5"/>
    <n v="60.4"/>
    <n v="265.54715964520102"/>
    <n v="0.138259202929085"/>
    <n v="12.1102991293433"/>
  </r>
  <r>
    <x v="2"/>
    <n v="10"/>
    <n v="36016"/>
    <s v="Emilia-Romagna"/>
    <x v="53"/>
    <s v="Emilia-Romagna"/>
    <s v="Modena"/>
    <x v="0"/>
    <n v="0.26919989491534102"/>
    <n v="81.5"/>
    <n v="51.5"/>
    <n v="34.9741492466949"/>
    <n v="3.0237190787015598E-3"/>
    <n v="4.5484031258210402"/>
  </r>
  <r>
    <x v="2"/>
    <n v="1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1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10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2"/>
    <n v="10"/>
    <n v="38007"/>
    <s v="Emilia-Romagna"/>
    <x v="55"/>
    <s v="Emilia-Romagna"/>
    <s v="Reggio nell'Emilia"/>
    <x v="0"/>
    <n v="0.168539853568549"/>
    <n v="81.5"/>
    <n v="51.5"/>
    <n v="140.418254406496"/>
    <n v="1.19488625656006E-2"/>
    <n v="15.261884758600599"/>
  </r>
  <r>
    <x v="2"/>
    <n v="1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10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2"/>
    <n v="10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2"/>
    <n v="10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2"/>
    <n v="10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2"/>
    <n v="10"/>
    <n v="97008"/>
    <s v="Lombardia"/>
    <x v="2"/>
    <s v="Lombardia"/>
    <s v="Pavia"/>
    <x v="0"/>
    <n v="0.110089830868521"/>
    <n v="95.7"/>
    <n v="42.9"/>
    <n v="282.58450606095698"/>
    <n v="1.1917521806543501E-2"/>
    <n v="21.548339765292202"/>
  </r>
  <r>
    <x v="2"/>
    <n v="10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2"/>
    <n v="10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2"/>
    <n v="10"/>
    <n v="17165"/>
    <s v="Lombardia"/>
    <x v="15"/>
    <s v="Lombardia"/>
    <s v="Brescia"/>
    <x v="0"/>
    <n v="5.6202912872610498E-2"/>
    <n v="95.7"/>
    <n v="42.9"/>
    <n v="344.48904647419897"/>
    <n v="1.55031688886465E-2"/>
    <n v="25.776962017621301"/>
  </r>
  <r>
    <x v="2"/>
    <n v="10"/>
    <n v="28020"/>
    <s v="Veneto"/>
    <x v="21"/>
    <s v="Veneto"/>
    <s v="Venezia"/>
    <x v="0"/>
    <n v="6.7721960987532595E-2"/>
    <n v="81.099999999999994"/>
    <n v="55.8"/>
    <n v="278.42863024303199"/>
    <n v="2.2903617384494299E-2"/>
    <n v="9.6410548991220999"/>
  </r>
  <r>
    <x v="2"/>
    <n v="10"/>
    <n v="33021"/>
    <s v="Emilia-Romagna"/>
    <x v="34"/>
    <s v="Lombardia"/>
    <s v="CREMONA-MANTOVA"/>
    <x v="1"/>
    <n v="0.21126595218738001"/>
    <n v="81.5"/>
    <n v="51.5"/>
    <n v="97.742317649538805"/>
    <n v="9.3358367337470008E-3"/>
    <n v="10.418494301026"/>
  </r>
  <r>
    <x v="2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2"/>
    <n v="10"/>
    <n v="15062"/>
    <s v="Lombardia"/>
    <x v="13"/>
    <s v="Lombardia"/>
    <s v="Milano"/>
    <x v="0"/>
    <n v="3.8099886173636299E-2"/>
    <n v="95.7"/>
    <n v="42.9"/>
    <n v="373.16357023199998"/>
    <n v="1.6919113122278999E-2"/>
    <n v="25.352587798855499"/>
  </r>
  <r>
    <x v="2"/>
    <n v="10"/>
    <n v="75014"/>
    <s v="Puglia"/>
    <x v="47"/>
    <s v="Puglia"/>
    <s v="Bari"/>
    <x v="0"/>
    <n v="0.14917806130185901"/>
    <n v="61.4"/>
    <n v="28.6"/>
    <n v="263.328671394536"/>
    <n v="4.5803606900662597E-2"/>
    <n v="42.099739640346399"/>
  </r>
  <r>
    <x v="2"/>
    <n v="10"/>
    <n v="17173"/>
    <s v="Lombardia"/>
    <x v="15"/>
    <s v="Lombardia"/>
    <s v="Bergamo"/>
    <x v="0"/>
    <n v="6.9282598448152197E-2"/>
    <n v="95.7"/>
    <n v="42.9"/>
    <n v="329.75683145798098"/>
    <n v="1.4964209978797299E-2"/>
    <n v="24.737117936717201"/>
  </r>
  <r>
    <x v="2"/>
    <n v="10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2"/>
    <n v="10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x v="2"/>
    <n v="10"/>
    <n v="62033"/>
    <s v="Campania"/>
    <x v="75"/>
    <s v="Puglia"/>
    <s v="Foggia"/>
    <x v="1"/>
    <n v="0.29360180426971899"/>
    <n v="39.6"/>
    <n v="25.5"/>
    <n v="146.974601072127"/>
    <n v="2.4039969755385901E-2"/>
    <n v="19.4167833226224"/>
  </r>
  <r>
    <x v="2"/>
    <n v="10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x v="2"/>
    <n v="10"/>
    <n v="15070"/>
    <s v="Lombardia"/>
    <x v="13"/>
    <s v="Lombardia"/>
    <s v="Bergamo"/>
    <x v="0"/>
    <n v="0"/>
    <n v="95.7"/>
    <n v="42.9"/>
    <n v="440.08691646427201"/>
    <n v="1.9740495008298099E-2"/>
    <n v="30.257628522217502"/>
  </r>
  <r>
    <x v="2"/>
    <n v="10"/>
    <n v="4171"/>
    <s v="Piemonte"/>
    <x v="19"/>
    <s v="Piemonte"/>
    <s v="Asti"/>
    <x v="0"/>
    <n v="0.13100274418740801"/>
    <n v="106.2"/>
    <n v="46.2"/>
    <n v="226.05750579586001"/>
    <n v="2.6513667545358301E-2"/>
    <n v="25.4323504471758"/>
  </r>
  <r>
    <x v="2"/>
    <n v="10"/>
    <n v="19026"/>
    <s v="Lombardia"/>
    <x v="5"/>
    <s v="Lombardia"/>
    <s v="Milano"/>
    <x v="0"/>
    <n v="0.154351460032291"/>
    <n v="95.7"/>
    <n v="42.9"/>
    <n v="235.994582429579"/>
    <n v="1.09466741587309E-2"/>
    <n v="17.395973140124799"/>
  </r>
  <r>
    <x v="2"/>
    <n v="10"/>
    <n v="79114"/>
    <s v="Calabria"/>
    <x v="39"/>
    <s v="Calabria"/>
    <s v="Catanzaro"/>
    <x v="0"/>
    <n v="0.20450499501391001"/>
    <n v="20.8"/>
    <n v="27.8"/>
    <n v="304.32717205225299"/>
    <n v="0.24397388522284699"/>
    <n v="41.782725594242599"/>
  </r>
  <r>
    <x v="2"/>
    <n v="10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2"/>
    <n v="10"/>
    <n v="50027"/>
    <s v="Toscana"/>
    <x v="60"/>
    <s v="Toscana"/>
    <s v="Firenze"/>
    <x v="0"/>
    <n v="0.26372627412481298"/>
    <n v="89.9"/>
    <n v="48.5"/>
    <n v="78.950628987303602"/>
    <n v="7.9360647979749097E-3"/>
    <n v="4.4398118301692602"/>
  </r>
  <r>
    <x v="2"/>
    <n v="10"/>
    <n v="76083"/>
    <s v="Basilicata"/>
    <x v="18"/>
    <s v="Campania"/>
    <s v="Napoli"/>
    <x v="1"/>
    <n v="0.43246948175114702"/>
    <n v="276.8"/>
    <n v="41.7"/>
    <n v="30.612129425659401"/>
    <n v="1.7853025278304398E-2"/>
    <n v="7.10625980051074"/>
  </r>
  <r>
    <x v="2"/>
    <n v="10"/>
    <n v="24019"/>
    <s v="Veneto"/>
    <x v="59"/>
    <s v="Veneto"/>
    <s v="Vicenza"/>
    <x v="0"/>
    <n v="0.11644442970958201"/>
    <n v="81.099999999999994"/>
    <n v="55.8"/>
    <n v="216.33381791169799"/>
    <n v="1.7908925904910399E-2"/>
    <n v="6.9801767331396496"/>
  </r>
  <r>
    <x v="2"/>
    <n v="10"/>
    <n v="20045"/>
    <s v="Lombardia"/>
    <x v="5"/>
    <s v="Emilia-Romagna"/>
    <s v="Bologna"/>
    <x v="1"/>
    <n v="0.274011087779023"/>
    <n v="95.7"/>
    <n v="42.9"/>
    <n v="100.60116931490199"/>
    <n v="5.0559220667296401E-3"/>
    <n v="7.8658397149945198"/>
  </r>
  <r>
    <x v="2"/>
    <n v="1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10"/>
    <n v="50004"/>
    <s v="Toscana"/>
    <x v="60"/>
    <s v="Toscana"/>
    <s v="Pisa"/>
    <x v="0"/>
    <n v="0.124855311724778"/>
    <n v="89.9"/>
    <n v="48.5"/>
    <n v="232.458989448582"/>
    <n v="2.7673630796638499E-2"/>
    <n v="18.570070950216401"/>
  </r>
  <r>
    <x v="2"/>
    <n v="1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1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10"/>
    <n v="26063"/>
    <s v="Veneto"/>
    <x v="48"/>
    <s v="Veneto"/>
    <s v="Verona"/>
    <x v="0"/>
    <n v="5.2453577472604998E-2"/>
    <n v="81.099999999999994"/>
    <n v="55.8"/>
    <n v="296.056429535841"/>
    <n v="2.3357269498127099E-2"/>
    <n v="10.722146105093"/>
  </r>
  <r>
    <x v="2"/>
    <n v="10"/>
    <n v="71038"/>
    <s v="Puglia"/>
    <x v="27"/>
    <s v="Puglia"/>
    <s v="Foggia"/>
    <x v="0"/>
    <n v="0.41450733004024698"/>
    <n v="61.4"/>
    <n v="28.6"/>
    <n v="13.0047609013596"/>
    <n v="1.1632710421319299E-3"/>
    <n v="3.6571570037066898"/>
  </r>
  <r>
    <x v="2"/>
    <n v="1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10"/>
    <n v="21057"/>
    <s v="Trentino-Alto Adige"/>
    <x v="62"/>
    <s v="Trentino-Alto Adige"/>
    <s v="Bolzano"/>
    <x v="0"/>
    <n v="8.0718867303732002E-4"/>
    <n v="76.2"/>
    <n v="58.9"/>
    <n v="405.50871074260402"/>
    <n v="0.229718976552541"/>
    <n v="30.219353048608301"/>
  </r>
  <r>
    <x v="2"/>
    <n v="10"/>
    <n v="27008"/>
    <s v="Veneto"/>
    <x v="50"/>
    <s v="Emilia-Romagna"/>
    <s v="RAVENNA-FORLI-CESENA-RIMINI"/>
    <x v="1"/>
    <n v="0.13687747460095301"/>
    <n v="81.099999999999994"/>
    <n v="55.8"/>
    <n v="182.812257662631"/>
    <n v="1.38472516218175E-2"/>
    <n v="7.3142157073246103"/>
  </r>
  <r>
    <x v="2"/>
    <n v="10"/>
    <n v="75063"/>
    <s v="Puglia"/>
    <x v="47"/>
    <s v="Puglia"/>
    <s v="Lecce"/>
    <x v="0"/>
    <n v="0.20407288810510801"/>
    <n v="61.4"/>
    <n v="28.6"/>
    <n v="207.016366846328"/>
    <n v="2.7003370998856399E-2"/>
    <n v="33.5911710876032"/>
  </r>
  <r>
    <x v="2"/>
    <n v="10"/>
    <n v="70078"/>
    <s v="Molise"/>
    <x v="80"/>
    <s v="Campania"/>
    <s v="Avellino"/>
    <x v="1"/>
    <n v="0.57811852355890003"/>
    <n v="28.5"/>
    <n v="27.6"/>
    <n v="16.867526947878499"/>
    <n v="0.36143735531999999"/>
    <n v="4.7186392992291601"/>
  </r>
  <r>
    <x v="2"/>
    <n v="10"/>
    <n v="63064"/>
    <s v="Campania"/>
    <x v="42"/>
    <s v="Campania"/>
    <s v="Benevento"/>
    <x v="0"/>
    <n v="0.16125977333501201"/>
    <n v="39.6"/>
    <n v="25.5"/>
    <n v="263.95081775633599"/>
    <n v="4.11083176852379E-2"/>
    <n v="39.584832338794399"/>
  </r>
  <r>
    <x v="2"/>
    <n v="10"/>
    <n v="1044"/>
    <s v="Piemonte"/>
    <x v="3"/>
    <s v="Piemonte"/>
    <s v="Cuneo"/>
    <x v="0"/>
    <n v="0.14930238410465199"/>
    <n v="106.2"/>
    <n v="46.2"/>
    <n v="206.92195038613499"/>
    <n v="2.3799860865004401E-2"/>
    <n v="23.290083020908199"/>
  </r>
  <r>
    <x v="2"/>
    <n v="10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2"/>
    <n v="10"/>
    <n v="30049"/>
    <s v="Friuli Venezia Giulia"/>
    <x v="25"/>
    <s v="Friuli Venezia Giulia"/>
    <s v="Gorizia"/>
    <x v="0"/>
    <n v="0.23064258035423801"/>
    <n v="120.8"/>
    <n v="49"/>
    <n v="134.68910557581199"/>
    <n v="4.9583105902596299E-2"/>
    <n v="13.9635207941643"/>
  </r>
  <r>
    <x v="2"/>
    <n v="10"/>
    <n v="94052"/>
    <s v="Molise"/>
    <x v="71"/>
    <s v="Molise"/>
    <s v="Campobasso"/>
    <x v="0"/>
    <n v="0.41349483228122003"/>
    <n v="28.5"/>
    <n v="27.6"/>
    <n v="17.166494642133301"/>
    <n v="1.96913074421615E-2"/>
    <n v="2.4372055056408102"/>
  </r>
  <r>
    <x v="2"/>
    <n v="10"/>
    <n v="78023"/>
    <s v="Calabria"/>
    <x v="22"/>
    <s v="Calabria"/>
    <s v="Cosenza"/>
    <x v="0"/>
    <n v="0.31192785344384599"/>
    <n v="20.8"/>
    <n v="27.8"/>
    <n v="85.518642431902705"/>
    <n v="3.3980500257710197E-2"/>
    <n v="21.4616102489517"/>
  </r>
  <r>
    <x v="2"/>
    <n v="10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2"/>
    <n v="10"/>
    <n v="93033"/>
    <s v="Friuli Venezia Giulia"/>
    <x v="67"/>
    <s v="Veneto"/>
    <s v="Venezia"/>
    <x v="1"/>
    <n v="0.21085003310485501"/>
    <n v="120.8"/>
    <n v="49"/>
    <n v="157.637667266183"/>
    <n v="5.74387250936709E-2"/>
    <n v="16.583876710227699"/>
  </r>
  <r>
    <x v="2"/>
    <n v="10"/>
    <n v="101007"/>
    <s v="Calabria"/>
    <x v="17"/>
    <s v="Calabria"/>
    <s v="Crotone"/>
    <x v="0"/>
    <n v="0.30701328477801998"/>
    <n v="20.8"/>
    <n v="27.8"/>
    <n v="94.235505514480906"/>
    <n v="5.3048403504665997E-2"/>
    <n v="24.317248834284602"/>
  </r>
  <r>
    <x v="2"/>
    <n v="10"/>
    <n v="25024"/>
    <s v="Veneto"/>
    <x v="82"/>
    <s v="Veneto"/>
    <s v="Treviso"/>
    <x v="0"/>
    <n v="0.17873780460708399"/>
    <n v="81.099999999999994"/>
    <n v="55.8"/>
    <n v="103.688162291746"/>
    <n v="9.0929791645046592E-3"/>
    <n v="11.1033687631205"/>
  </r>
  <r>
    <x v="2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0"/>
    <n v="23012"/>
    <s v="Veneto"/>
    <x v="49"/>
    <s v="Veneto"/>
    <s v="Padova"/>
    <x v="0"/>
    <n v="0.17979802922271301"/>
    <n v="81.099999999999994"/>
    <n v="55.8"/>
    <n v="128.17897438491701"/>
    <n v="1.02649748465585E-2"/>
    <n v="5.0939009546478298"/>
  </r>
  <r>
    <x v="2"/>
    <n v="10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10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2"/>
    <n v="10"/>
    <n v="15027"/>
    <s v="Lombardia"/>
    <x v="13"/>
    <s v="Lombardia"/>
    <s v="Como-Varese"/>
    <x v="0"/>
    <n v="0"/>
    <n v="95.7"/>
    <n v="42.9"/>
    <n v="435.78201511270697"/>
    <n v="1.95909528992834E-2"/>
    <n v="29.9298685944052"/>
  </r>
  <r>
    <x v="2"/>
    <n v="1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1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10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2"/>
    <n v="10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2"/>
    <n v="10"/>
    <n v="15032"/>
    <s v="Lombardia"/>
    <x v="13"/>
    <s v="Lombardia"/>
    <s v="LECCO-MONZA E DELLA BRIANZA"/>
    <x v="0"/>
    <n v="0"/>
    <n v="95.7"/>
    <n v="42.9"/>
    <n v="446.72849233283199"/>
    <n v="2.0037856886184001E-2"/>
    <n v="30.8195279653448"/>
  </r>
  <r>
    <x v="2"/>
    <n v="10"/>
    <n v="16039"/>
    <s v="Lombardia"/>
    <x v="24"/>
    <s v="Lombardia"/>
    <s v="CREMONA-MANTOVA"/>
    <x v="0"/>
    <n v="6.9717768974798006E-2"/>
    <n v="95.7"/>
    <n v="42.9"/>
    <n v="334.12540578752402"/>
    <n v="1.4800377067132499E-2"/>
    <n v="23.517434310284401"/>
  </r>
  <r>
    <x v="2"/>
    <n v="10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x v="2"/>
    <n v="10"/>
    <n v="1120"/>
    <s v="Piemonte"/>
    <x v="3"/>
    <s v="Piemonte"/>
    <s v="Asti"/>
    <x v="0"/>
    <n v="9.5473908304359895E-2"/>
    <n v="106.2"/>
    <n v="46.2"/>
    <n v="262.978107502961"/>
    <n v="3.02291122565535E-2"/>
    <n v="29.3812514725218"/>
  </r>
  <r>
    <x v="2"/>
    <n v="10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2"/>
    <n v="10"/>
    <n v="20028"/>
    <s v="Lombardia"/>
    <x v="5"/>
    <s v="Veneto"/>
    <s v="Verona"/>
    <x v="1"/>
    <n v="0.203656646802615"/>
    <n v="95.7"/>
    <n v="42.9"/>
    <n v="178.76557224437099"/>
    <n v="8.4236600170009591E-3"/>
    <n v="13.796786116694699"/>
  </r>
  <r>
    <x v="2"/>
    <n v="10"/>
    <n v="1095"/>
    <s v="Piemonte"/>
    <x v="3"/>
    <s v="Lombardia"/>
    <s v="Como-Varese"/>
    <x v="1"/>
    <n v="0.14563208503223801"/>
    <n v="106.2"/>
    <n v="46.2"/>
    <n v="211.84870079146501"/>
    <n v="2.4495333389351798E-2"/>
    <n v="23.485611405730001"/>
  </r>
  <r>
    <x v="2"/>
    <n v="10"/>
    <n v="24059"/>
    <s v="Veneto"/>
    <x v="59"/>
    <s v="Trentino-Alto Adige"/>
    <s v="Trento"/>
    <x v="1"/>
    <n v="0.110819161730538"/>
    <n v="81.099999999999994"/>
    <n v="55.8"/>
    <n v="223.401509737151"/>
    <n v="1.85917942727819E-2"/>
    <n v="7.3297743314917803"/>
  </r>
  <r>
    <x v="2"/>
    <n v="10"/>
    <n v="23010"/>
    <s v="Veneto"/>
    <x v="49"/>
    <s v="Veneto"/>
    <s v="Padova"/>
    <x v="0"/>
    <n v="0.17067840986396901"/>
    <n v="81.099999999999994"/>
    <n v="55.8"/>
    <n v="139.69077828780499"/>
    <n v="1.1473202392458999E-2"/>
    <n v="5.66512414185192"/>
  </r>
  <r>
    <x v="2"/>
    <n v="10"/>
    <n v="18110"/>
    <s v="Lombardia"/>
    <x v="73"/>
    <s v="Lombardia"/>
    <s v="Pavia"/>
    <x v="0"/>
    <n v="6.2027441680672701E-2"/>
    <n v="95.7"/>
    <n v="42.9"/>
    <n v="348.35298880508702"/>
    <n v="1.60246748074164E-2"/>
    <n v="22.954977410978099"/>
  </r>
  <r>
    <x v="2"/>
    <n v="10"/>
    <n v="12092"/>
    <s v="Lombardia"/>
    <x v="26"/>
    <s v="Piemonte"/>
    <s v="Torino"/>
    <x v="1"/>
    <n v="0.18155400462191301"/>
    <n v="95.7"/>
    <n v="42.9"/>
    <n v="208.93815670119301"/>
    <n v="9.5172788446842207E-3"/>
    <n v="14.325092839124499"/>
  </r>
  <r>
    <x v="2"/>
    <n v="10"/>
    <n v="78128"/>
    <s v="Calabria"/>
    <x v="22"/>
    <s v="Calabria"/>
    <s v="Cosenza"/>
    <x v="0"/>
    <n v="0.27558504038510101"/>
    <n v="20.8"/>
    <n v="27.8"/>
    <n v="134.036505879494"/>
    <n v="5.1218775385364602E-2"/>
    <n v="25.230638888518801"/>
  </r>
  <r>
    <x v="2"/>
    <n v="10"/>
    <n v="13095"/>
    <s v="Lombardia"/>
    <x v="26"/>
    <s v="Lombardia"/>
    <s v="LECCO-MONZA E DELLA BRIANZA"/>
    <x v="0"/>
    <n v="4.5513256357426E-2"/>
    <n v="95.7"/>
    <n v="42.9"/>
    <n v="360.36341722373498"/>
    <n v="1.57373977799544E-2"/>
    <n v="25.6760401187173"/>
  </r>
  <r>
    <x v="2"/>
    <n v="10"/>
    <n v="16190"/>
    <s v="Lombardia"/>
    <x v="24"/>
    <s v="Lombardia"/>
    <s v="Milano"/>
    <x v="0"/>
    <n v="8.7831198397178303E-2"/>
    <n v="95.7"/>
    <n v="42.9"/>
    <n v="312.834137038645"/>
    <n v="1.37562213468968E-2"/>
    <n v="22.238857724693801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2"/>
    <n v="10"/>
    <n v="29015"/>
    <s v="Veneto"/>
    <x v="31"/>
    <s v="Veneto"/>
    <s v="Treviso"/>
    <x v="0"/>
    <n v="0.161640916172368"/>
    <n v="81.099999999999994"/>
    <n v="55.8"/>
    <n v="149.95940375983801"/>
    <n v="1.2540972460904E-2"/>
    <n v="6.4811435042136702"/>
  </r>
  <r>
    <x v="2"/>
    <n v="10"/>
    <n v="5002"/>
    <s v="Piemonte"/>
    <x v="83"/>
    <s v="Piemonte"/>
    <s v="Torino"/>
    <x v="0"/>
    <n v="0.137595016879732"/>
    <n v="106.2"/>
    <n v="46.2"/>
    <n v="218.957962911382"/>
    <n v="2.4719879327069899E-2"/>
    <n v="24.5703372436734"/>
  </r>
  <r>
    <x v="2"/>
    <n v="10"/>
    <n v="22096"/>
    <s v="Trentino-Alto Adige"/>
    <x v="16"/>
    <s v="Veneto"/>
    <s v="Vicenza"/>
    <x v="1"/>
    <n v="0.122102984104068"/>
    <n v="47.5"/>
    <n v="60.4"/>
    <n v="193.905437543289"/>
    <n v="9.8230429044842998E-2"/>
    <n v="8.69463552488617"/>
  </r>
  <r>
    <x v="2"/>
    <n v="10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2"/>
    <n v="10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2"/>
    <n v="10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2"/>
    <n v="10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2"/>
    <n v="10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2"/>
    <n v="10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2"/>
    <n v="10"/>
    <n v="33010"/>
    <s v="Emilia-Romagna"/>
    <x v="34"/>
    <s v="Emilia-Romagna"/>
    <s v="Reggio nell'Emilia"/>
    <x v="0"/>
    <n v="0.22060630316978999"/>
    <n v="81.5"/>
    <n v="51.5"/>
    <n v="86.938382060254497"/>
    <n v="8.4162062791574097E-3"/>
    <n v="9.6522190792133191"/>
  </r>
  <r>
    <x v="2"/>
    <n v="10"/>
    <n v="37018"/>
    <s v="Emilia-Romagna"/>
    <x v="9"/>
    <s v="Emilia-Romagna"/>
    <s v="Modena"/>
    <x v="0"/>
    <n v="0.135506448138903"/>
    <n v="81.5"/>
    <n v="51.5"/>
    <n v="173.30036898069699"/>
    <n v="1.45897816422046E-2"/>
    <n v="19.139473761872299"/>
  </r>
  <r>
    <x v="2"/>
    <n v="10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78150"/>
    <s v="Calabria"/>
    <x v="22"/>
    <s v="Calabria"/>
    <s v="Cosenza"/>
    <x v="0"/>
    <n v="0.31392153689390201"/>
    <n v="20.8"/>
    <n v="27.8"/>
    <n v="93.479488016957006"/>
    <n v="3.3680248072455898E-2"/>
    <n v="18.828780420590601"/>
  </r>
  <r>
    <x v="2"/>
    <n v="10"/>
    <n v="37006"/>
    <s v="Emilia-Romagna"/>
    <x v="9"/>
    <s v="Toscana"/>
    <s v="Prato"/>
    <x v="1"/>
    <n v="2.27970710487242E-2"/>
    <n v="81.5"/>
    <n v="51.5"/>
    <n v="291.15510527056102"/>
    <n v="2.3992014729297701E-2"/>
    <n v="31.084800673569902"/>
  </r>
  <r>
    <x v="2"/>
    <n v="1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10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10"/>
    <n v="33036"/>
    <s v="Emilia-Romagna"/>
    <x v="34"/>
    <s v="Emilia-Romagna"/>
    <s v="Parma"/>
    <x v="0"/>
    <n v="0.267462793620729"/>
    <n v="81.5"/>
    <n v="51.5"/>
    <n v="38.4181453027252"/>
    <n v="4.1212126998820897E-3"/>
    <n v="4.5066964582207998"/>
  </r>
  <r>
    <x v="2"/>
    <n v="10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2"/>
    <n v="10"/>
    <n v="15118"/>
    <s v="Lombardia"/>
    <x v="13"/>
    <s v="Lombardia"/>
    <s v="LECCO-MONZA E DELLA BRIANZA"/>
    <x v="0"/>
    <n v="1.1845129756187999E-3"/>
    <n v="95.7"/>
    <n v="42.9"/>
    <n v="414.80055646185502"/>
    <n v="1.8668961315442E-2"/>
    <n v="28.312724590321601"/>
  </r>
  <r>
    <x v="2"/>
    <n v="10"/>
    <n v="65021"/>
    <s v="Campania"/>
    <x v="4"/>
    <s v="Campania"/>
    <s v="Salerno"/>
    <x v="0"/>
    <n v="0.39374074231678402"/>
    <n v="39.6"/>
    <n v="25.5"/>
    <n v="43.065236997322998"/>
    <n v="1.2997576229031201E-2"/>
    <n v="8.1528567997999897"/>
  </r>
  <r>
    <x v="2"/>
    <n v="10"/>
    <n v="18068"/>
    <s v="Lombardia"/>
    <x v="73"/>
    <s v="Lombardia"/>
    <s v="Pavia"/>
    <x v="0"/>
    <n v="0.109175498309399"/>
    <n v="95.7"/>
    <n v="42.9"/>
    <n v="293.69560273285998"/>
    <n v="1.34953370433398E-2"/>
    <n v="19.477114438886002"/>
  </r>
  <r>
    <x v="2"/>
    <n v="10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2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0"/>
    <n v="34026"/>
    <s v="Emilia-Romagna"/>
    <x v="23"/>
    <s v="Emilia-Romagna"/>
    <s v="Parma"/>
    <x v="0"/>
    <n v="0.281070615906996"/>
    <n v="81.5"/>
    <n v="51.5"/>
    <n v="23.294032650841899"/>
    <n v="1.9353842475630201E-3"/>
    <n v="3.0986306393691501"/>
  </r>
  <r>
    <x v="2"/>
    <n v="10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2"/>
    <n v="1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10"/>
    <n v="1083"/>
    <s v="Piemonte"/>
    <x v="3"/>
    <s v="Lombardia"/>
    <s v="Milano"/>
    <x v="1"/>
    <n v="0.13005925211758901"/>
    <n v="106.2"/>
    <n v="46.2"/>
    <n v="227.15564616408301"/>
    <n v="2.61992044648321E-2"/>
    <n v="25.438500777014902"/>
  </r>
  <r>
    <x v="2"/>
    <n v="1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0"/>
    <n v="37018"/>
    <s v="Emilia-Romagna"/>
    <x v="9"/>
    <s v="Emilia-Romagna"/>
    <s v="Reggio nell'Emilia"/>
    <x v="0"/>
    <n v="0.135506448138903"/>
    <n v="81.5"/>
    <n v="51.5"/>
    <n v="173.30036898069699"/>
    <n v="1.45897816422046E-2"/>
    <n v="19.139473761872299"/>
  </r>
  <r>
    <x v="2"/>
    <n v="1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10"/>
    <n v="67040"/>
    <s v="Abruzzo"/>
    <x v="85"/>
    <s v="Abruzzo"/>
    <s v="L'Aquila"/>
    <x v="0"/>
    <n v="0.23407546467041901"/>
    <n v="42.4"/>
    <n v="43.1"/>
    <n v="159.521049669717"/>
    <n v="9.9391837288448803E-2"/>
    <n v="13.7363022777299"/>
  </r>
  <r>
    <x v="2"/>
    <n v="10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x v="2"/>
    <n v="10"/>
    <n v="1097"/>
    <s v="Piemonte"/>
    <x v="3"/>
    <s v="Piemonte"/>
    <s v="Torino"/>
    <x v="0"/>
    <n v="0.14064585019849399"/>
    <n v="106.2"/>
    <n v="46.2"/>
    <n v="215.62079041656699"/>
    <n v="2.4751492051236699E-2"/>
    <n v="24.331018756021798"/>
  </r>
  <r>
    <x v="2"/>
    <n v="10"/>
    <n v="6076"/>
    <s v="Piemonte"/>
    <x v="43"/>
    <s v="Piemonte"/>
    <s v="Torino"/>
    <x v="0"/>
    <n v="0.15962613600752201"/>
    <n v="106.2"/>
    <n v="46.2"/>
    <n v="197.44156161724899"/>
    <n v="2.2517510928681001E-2"/>
    <n v="21.8100434418016"/>
  </r>
  <r>
    <x v="2"/>
    <n v="10"/>
    <n v="103057"/>
    <s v="Piemonte"/>
    <x v="84"/>
    <s v="Piemonte"/>
    <s v="Novara"/>
    <x v="0"/>
    <n v="0.25259407693020602"/>
    <n v="106.2"/>
    <n v="46.2"/>
    <n v="103.648508093171"/>
    <n v="1.26263420678404E-2"/>
    <n v="10.775544671904999"/>
  </r>
  <r>
    <x v="2"/>
    <n v="10"/>
    <n v="15166"/>
    <s v="Lombardia"/>
    <x v="13"/>
    <s v="Lombardia"/>
    <s v="Brescia"/>
    <x v="0"/>
    <n v="0"/>
    <n v="95.7"/>
    <n v="42.9"/>
    <n v="445.14383520845701"/>
    <n v="1.9951673346656301E-2"/>
    <n v="30.805623719283101"/>
  </r>
  <r>
    <x v="2"/>
    <n v="10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2"/>
    <n v="10"/>
    <n v="24032"/>
    <s v="Veneto"/>
    <x v="59"/>
    <s v="Veneto"/>
    <s v="Padova"/>
    <x v="0"/>
    <n v="0.125967485225045"/>
    <n v="81.099999999999994"/>
    <n v="55.8"/>
    <n v="203.88043494633101"/>
    <n v="1.6903979817306999E-2"/>
    <n v="6.5307924318420403"/>
  </r>
  <r>
    <x v="2"/>
    <n v="10"/>
    <n v="67039"/>
    <s v="Abruzzo"/>
    <x v="85"/>
    <s v="Abruzzo"/>
    <s v="Chieti"/>
    <x v="0"/>
    <n v="0.28251194461704798"/>
    <n v="42.4"/>
    <n v="43.1"/>
    <n v="63.4329544068122"/>
    <n v="2.6330428139342801E-2"/>
    <n v="7.6555660903597396"/>
  </r>
  <r>
    <x v="2"/>
    <n v="10"/>
    <n v="2107"/>
    <s v="Piemonte"/>
    <x v="86"/>
    <s v="Lombardia"/>
    <s v="Milano"/>
    <x v="1"/>
    <n v="0.22423603088970501"/>
    <n v="106.2"/>
    <n v="46.2"/>
    <n v="132.342335165918"/>
    <n v="1.53639310483534E-2"/>
    <n v="14.0735451454063"/>
  </r>
  <r>
    <x v="2"/>
    <n v="10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2"/>
    <n v="10"/>
    <n v="14061"/>
    <s v="Lombardia"/>
    <x v="52"/>
    <s v="Piemonte"/>
    <s v="Novara"/>
    <x v="1"/>
    <n v="0.146971169465101"/>
    <n v="95.7"/>
    <n v="42.9"/>
    <n v="226.246025061148"/>
    <n v="9.4725504129359508E-3"/>
    <n v="21.9913788918644"/>
  </r>
  <r>
    <x v="2"/>
    <n v="10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2"/>
    <n v="10"/>
    <n v="75010"/>
    <s v="Puglia"/>
    <x v="47"/>
    <s v="Puglia"/>
    <s v="Brindisi"/>
    <x v="0"/>
    <n v="0.173632171752167"/>
    <n v="61.4"/>
    <n v="28.6"/>
    <n v="238.000031876262"/>
    <n v="3.3094397499640903E-2"/>
    <n v="37.626625246415301"/>
  </r>
  <r>
    <x v="2"/>
    <n v="1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10"/>
    <n v="1127"/>
    <s v="Piemonte"/>
    <x v="3"/>
    <s v="Piemonte"/>
    <s v="Novara"/>
    <x v="0"/>
    <n v="9.4489160271469294E-2"/>
    <n v="106.2"/>
    <n v="46.2"/>
    <n v="263.91744590945501"/>
    <n v="3.0242392036383101E-2"/>
    <n v="29.4954242048229"/>
  </r>
  <r>
    <x v="2"/>
    <n v="10"/>
    <n v="1293"/>
    <s v="Piemonte"/>
    <x v="3"/>
    <s v="Piemonte"/>
    <s v="Torino"/>
    <x v="0"/>
    <n v="0.11691984443485599"/>
    <n v="106.2"/>
    <n v="46.2"/>
    <n v="240.72395286908099"/>
    <n v="2.7551149134233E-2"/>
    <n v="26.915607367186698"/>
  </r>
  <r>
    <x v="2"/>
    <n v="10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2"/>
    <n v="10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2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0"/>
    <n v="15192"/>
    <s v="Lombardia"/>
    <x v="13"/>
    <s v="Lombardia"/>
    <s v="Brescia"/>
    <x v="0"/>
    <n v="0"/>
    <n v="95.7"/>
    <n v="42.9"/>
    <n v="430.12784552481901"/>
    <n v="1.93997389354418E-2"/>
    <n v="29.089543286741499"/>
  </r>
  <r>
    <x v="2"/>
    <n v="10"/>
    <n v="50002"/>
    <s v="Toscana"/>
    <x v="60"/>
    <s v="Toscana"/>
    <s v="Pistoia"/>
    <x v="0"/>
    <n v="0.125128881273743"/>
    <n v="89.9"/>
    <n v="48.5"/>
    <n v="230.79681609960099"/>
    <n v="2.7771180289704801E-2"/>
    <n v="18.8902352364485"/>
  </r>
  <r>
    <x v="2"/>
    <n v="10"/>
    <n v="17172"/>
    <s v="Lombardia"/>
    <x v="15"/>
    <s v="Lombardia"/>
    <s v="Milano"/>
    <x v="0"/>
    <n v="0.13200411865174999"/>
    <n v="95.7"/>
    <n v="42.9"/>
    <n v="259.31641711427699"/>
    <n v="1.1826280829269901E-2"/>
    <n v="19.607038103214801"/>
  </r>
  <r>
    <x v="2"/>
    <n v="10"/>
    <n v="80061"/>
    <s v="Calabria"/>
    <x v="33"/>
    <s v="Campania"/>
    <s v="Salerno"/>
    <x v="1"/>
    <n v="0.26588918121843902"/>
    <n v="20.8"/>
    <n v="27.8"/>
    <n v="278.63837470032098"/>
    <n v="0.26252164383305598"/>
    <n v="30.130204884336301"/>
  </r>
  <r>
    <x v="2"/>
    <n v="10"/>
    <n v="72031"/>
    <s v="Puglia"/>
    <x v="7"/>
    <s v="Puglia"/>
    <s v="Brindisi"/>
    <x v="0"/>
    <n v="0.210090435613173"/>
    <n v="61.4"/>
    <n v="28.6"/>
    <n v="248.898636502942"/>
    <n v="6.8132921725148302E-2"/>
    <n v="28.566331108296001"/>
  </r>
  <r>
    <x v="2"/>
    <n v="10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10"/>
    <n v="23053"/>
    <s v="Veneto"/>
    <x v="49"/>
    <s v="Emilia-Romagna"/>
    <s v="Bologna"/>
    <x v="1"/>
    <n v="0.19489684415232"/>
    <n v="81.099999999999994"/>
    <n v="55.8"/>
    <n v="108.294296182818"/>
    <n v="8.7616519936930207E-3"/>
    <n v="4.4301754756204703"/>
  </r>
  <r>
    <x v="2"/>
    <n v="10"/>
    <n v="15201"/>
    <s v="Lombardia"/>
    <x v="13"/>
    <s v="Lombardia"/>
    <s v="Milano"/>
    <x v="0"/>
    <n v="1.1905662414506499E-3"/>
    <n v="95.7"/>
    <n v="42.9"/>
    <n v="414.86547047857403"/>
    <n v="1.8665471820101899E-2"/>
    <n v="28.2945616169829"/>
  </r>
  <r>
    <x v="2"/>
    <n v="10"/>
    <n v="20057"/>
    <s v="Lombardia"/>
    <x v="5"/>
    <s v="Lombardia"/>
    <s v="Brescia"/>
    <x v="0"/>
    <n v="0.27510130367727398"/>
    <n v="95.7"/>
    <n v="42.9"/>
    <n v="99.586553764252301"/>
    <n v="5.0187501261488602E-3"/>
    <n v="7.7295507082090396"/>
  </r>
  <r>
    <x v="2"/>
    <n v="10"/>
    <n v="35033"/>
    <s v="Emilia-Romagna"/>
    <x v="37"/>
    <s v="Lombardia"/>
    <s v="Brescia"/>
    <x v="1"/>
    <n v="0.10995882515566301"/>
    <n v="81.5"/>
    <n v="51.5"/>
    <n v="200.41062718263001"/>
    <n v="1.7732980828685602E-2"/>
    <n v="21.925438495092202"/>
  </r>
  <r>
    <x v="2"/>
    <n v="1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0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2"/>
    <n v="10"/>
    <n v="1038"/>
    <s v="Piemonte"/>
    <x v="3"/>
    <s v="Lombardia"/>
    <s v="COMO-VARESE"/>
    <x v="1"/>
    <n v="0.121358202845157"/>
    <n v="106.2"/>
    <n v="46.2"/>
    <n v="235.878709964298"/>
    <n v="2.7064540682148999E-2"/>
    <n v="26.4741001238149"/>
  </r>
  <r>
    <x v="2"/>
    <n v="10"/>
    <n v="36019"/>
    <s v="Emilia-Romagna"/>
    <x v="53"/>
    <s v="Lombardia"/>
    <s v="CREMONA-MANTOVA"/>
    <x v="1"/>
    <n v="0.14109525718323099"/>
    <n v="81.5"/>
    <n v="51.5"/>
    <n v="168.072061570377"/>
    <n v="1.4395705434865499E-2"/>
    <n v="18.446668388072499"/>
  </r>
  <r>
    <x v="2"/>
    <n v="1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10"/>
    <n v="34004"/>
    <s v="Emilia-Romagna"/>
    <x v="23"/>
    <s v="Emilia-Romagna"/>
    <s v="Parma"/>
    <x v="0"/>
    <n v="0.27048127946794398"/>
    <n v="81.5"/>
    <n v="51.5"/>
    <n v="36.031596446425503"/>
    <n v="3.6574419822393402E-3"/>
    <n v="3.9667616397518599"/>
  </r>
  <r>
    <x v="2"/>
    <n v="10"/>
    <n v="75093"/>
    <s v="Puglia"/>
    <x v="47"/>
    <s v="Campania"/>
    <s v="Avellino"/>
    <x v="1"/>
    <n v="0.175165940271615"/>
    <n v="61.4"/>
    <n v="28.6"/>
    <n v="237.102840503913"/>
    <n v="3.3917050730647401E-2"/>
    <n v="37.457833889979902"/>
  </r>
  <r>
    <x v="2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0"/>
    <n v="20002"/>
    <s v="Lombardia"/>
    <x v="5"/>
    <s v="Emilia-Romagna"/>
    <s v="Modena"/>
    <x v="1"/>
    <n v="0.20692657224222"/>
    <n v="95.7"/>
    <n v="42.9"/>
    <n v="175.76666116075901"/>
    <n v="8.3087243133054493E-3"/>
    <n v="13.3768515789838"/>
  </r>
  <r>
    <x v="2"/>
    <n v="10"/>
    <n v="35002"/>
    <s v="Emilia-Romagna"/>
    <x v="37"/>
    <s v="Emilia-Romagna"/>
    <s v="Bologna"/>
    <x v="0"/>
    <n v="0.123209824791549"/>
    <n v="81.5"/>
    <n v="51.5"/>
    <n v="187.06256981671399"/>
    <n v="1.6515220324268401E-2"/>
    <n v="20.380579264027801"/>
  </r>
  <r>
    <x v="2"/>
    <n v="10"/>
    <n v="29044"/>
    <s v="Veneto"/>
    <x v="31"/>
    <s v="Veneto"/>
    <s v="Padova"/>
    <x v="0"/>
    <n v="0.159087966315163"/>
    <n v="81.099999999999994"/>
    <n v="55.8"/>
    <n v="152.82363417882399"/>
    <n v="1.26733357575321E-2"/>
    <n v="6.6914386646146502"/>
  </r>
  <r>
    <x v="2"/>
    <n v="10"/>
    <n v="103027"/>
    <s v="Piemonte"/>
    <x v="84"/>
    <s v="Piemonte"/>
    <s v="Alessandria"/>
    <x v="0"/>
    <n v="0.30830948057721402"/>
    <n v="106.2"/>
    <n v="46.2"/>
    <n v="44.991042106968898"/>
    <n v="5.7922542593178998E-3"/>
    <n v="4.5921102943477798"/>
  </r>
  <r>
    <x v="2"/>
    <n v="10"/>
    <n v="41046"/>
    <s v="Marche"/>
    <x v="36"/>
    <s v="Marche"/>
    <s v="Ancona"/>
    <x v="0"/>
    <n v="0.30475432060541202"/>
    <n v="61.9"/>
    <n v="44.8"/>
    <n v="42.735523715407403"/>
    <n v="1.6721676686800899E-2"/>
    <n v="3.2887946901790799"/>
  </r>
  <r>
    <x v="2"/>
    <n v="10"/>
    <n v="50033"/>
    <s v="Toscana"/>
    <x v="60"/>
    <s v="Toscana"/>
    <s v="Lucca"/>
    <x v="0"/>
    <n v="0.106884128842147"/>
    <n v="89.9"/>
    <n v="48.5"/>
    <n v="251.44331125644399"/>
    <n v="3.0652156851848199E-2"/>
    <n v="20.681560675798899"/>
  </r>
  <r>
    <x v="2"/>
    <n v="10"/>
    <n v="26033"/>
    <s v="Veneto"/>
    <x v="48"/>
    <s v="Veneto"/>
    <s v="Venezia"/>
    <x v="0"/>
    <n v="0.102482076342895"/>
    <n v="81.099999999999994"/>
    <n v="55.8"/>
    <n v="225.017845987561"/>
    <n v="1.75045696880234E-2"/>
    <n v="9.6042936445381706"/>
  </r>
  <r>
    <x v="2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0"/>
    <n v="23039"/>
    <s v="Veneto"/>
    <x v="49"/>
    <s v="Lombardia"/>
    <s v="Brescia"/>
    <x v="1"/>
    <n v="0.13761058092050901"/>
    <n v="81.099999999999994"/>
    <n v="55.8"/>
    <n v="184.95650125045"/>
    <n v="1.45138522340104E-2"/>
    <n v="6.6658756635914402"/>
  </r>
  <r>
    <x v="2"/>
    <n v="10"/>
    <n v="20051"/>
    <s v="Lombardia"/>
    <x v="5"/>
    <s v="Lombardia"/>
    <s v="Brescia"/>
    <x v="0"/>
    <n v="0.26532572874253602"/>
    <n v="95.7"/>
    <n v="42.9"/>
    <n v="110.130281266238"/>
    <n v="5.4621613639374298E-3"/>
    <n v="8.6251460541624994"/>
  </r>
  <r>
    <x v="2"/>
    <n v="1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10"/>
    <n v="16118"/>
    <s v="Lombardia"/>
    <x v="24"/>
    <s v="Lombardia"/>
    <s v="Brescia"/>
    <x v="0"/>
    <n v="0.16241233693975701"/>
    <n v="95.7"/>
    <n v="42.9"/>
    <n v="227.03610738503801"/>
    <n v="9.86452978534871E-3"/>
    <n v="16.5980825531576"/>
  </r>
  <r>
    <x v="2"/>
    <n v="10"/>
    <n v="51015"/>
    <s v="Toscana"/>
    <x v="65"/>
    <s v="Toscana"/>
    <s v="Arezzo"/>
    <x v="0"/>
    <n v="0.29290048310285499"/>
    <n v="89.9"/>
    <n v="48.5"/>
    <n v="48.2820765177905"/>
    <n v="5.2310316534705499E-3"/>
    <n v="1.3402543163070999"/>
  </r>
  <r>
    <x v="2"/>
    <n v="10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2"/>
    <n v="10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2"/>
    <n v="10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2"/>
    <n v="1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2"/>
    <n v="10"/>
    <n v="17102"/>
    <s v="Lombardia"/>
    <x v="15"/>
    <s v="Lombardia"/>
    <s v="CREMONA-MANTOVA"/>
    <x v="0"/>
    <n v="0.192247703699652"/>
    <n v="95.7"/>
    <n v="42.9"/>
    <n v="191.511000376487"/>
    <n v="8.85220525008352E-3"/>
    <n v="14.721761134231301"/>
  </r>
  <r>
    <x v="2"/>
    <n v="10"/>
    <n v="16042"/>
    <s v="Lombardia"/>
    <x v="24"/>
    <s v="Lombardia"/>
    <s v="Milano"/>
    <x v="0"/>
    <n v="6.0460870083375797E-4"/>
    <n v="95.7"/>
    <n v="42.9"/>
    <n v="410.42832780152901"/>
    <n v="1.8316670257369601E-2"/>
    <n v="29.494474765564799"/>
  </r>
  <r>
    <x v="2"/>
    <n v="10"/>
    <n v="28084"/>
    <s v="Veneto"/>
    <x v="21"/>
    <s v="Veneto"/>
    <s v="Padova"/>
    <x v="0"/>
    <n v="0.16339064760341099"/>
    <n v="81.099999999999994"/>
    <n v="55.8"/>
    <n v="148.20448078120401"/>
    <n v="1.2527588421662799E-2"/>
    <n v="6.3005286065797197"/>
  </r>
  <r>
    <x v="2"/>
    <n v="10"/>
    <n v="53018"/>
    <s v="Toscana"/>
    <x v="69"/>
    <s v="Lazio"/>
    <s v="Viterbo"/>
    <x v="1"/>
    <n v="0.30789956081936898"/>
    <n v="89.9"/>
    <n v="48.5"/>
    <n v="23.394679774722299"/>
    <n v="7.4342372059384198E-4"/>
    <n v="1.3950222060573001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16028"/>
    <s v="Lombardia"/>
    <x v="24"/>
    <s v="Lombardia"/>
    <s v="Brescia"/>
    <x v="0"/>
    <n v="1.2659347426441699E-2"/>
    <n v="95.7"/>
    <n v="42.9"/>
    <n v="396.37430138951402"/>
    <n v="1.77618954601837E-2"/>
    <n v="28.639910608332499"/>
  </r>
  <r>
    <x v="2"/>
    <n v="10"/>
    <n v="3076"/>
    <s v="Piemonte"/>
    <x v="74"/>
    <s v="Piemonte"/>
    <s v="Torino"/>
    <x v="0"/>
    <n v="0.20415935313448899"/>
    <n v="106.2"/>
    <n v="46.2"/>
    <n v="153.53788202723501"/>
    <n v="1.8117893182330001E-2"/>
    <n v="16.337482667432301"/>
  </r>
  <r>
    <x v="2"/>
    <n v="10"/>
    <n v="58079"/>
    <s v="Lazio"/>
    <x v="0"/>
    <s v="Abruzzo"/>
    <s v="L'Aquila"/>
    <x v="1"/>
    <n v="6.8142696817836801E-2"/>
    <n v="63.9"/>
    <n v="45.2"/>
    <n v="270.94333452694701"/>
    <n v="3.8986375517586103E-2"/>
    <n v="32.909480740798699"/>
  </r>
  <r>
    <x v="2"/>
    <n v="10"/>
    <n v="61070"/>
    <s v="Campania"/>
    <x v="40"/>
    <s v="Campania"/>
    <s v="Avellino"/>
    <x v="0"/>
    <n v="0.31472324954841002"/>
    <n v="39.6"/>
    <n v="25.5"/>
    <n v="121.842093509347"/>
    <n v="1.9289956421125701E-2"/>
    <n v="17.395039027392698"/>
  </r>
  <r>
    <x v="2"/>
    <n v="10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2"/>
    <n v="10"/>
    <n v="60024"/>
    <s v="Lazio"/>
    <x v="46"/>
    <s v="Campania"/>
    <s v="Napoli"/>
    <x v="1"/>
    <n v="0.201033979473735"/>
    <n v="63.9"/>
    <n v="45.2"/>
    <n v="125.064554788808"/>
    <n v="1.7114309519573202E-2"/>
    <n v="18.6340921207679"/>
  </r>
  <r>
    <x v="2"/>
    <n v="10"/>
    <n v="53008"/>
    <s v="Toscana"/>
    <x v="69"/>
    <s v="Toscana"/>
    <s v="Grosseto"/>
    <x v="0"/>
    <n v="0.26490484132834302"/>
    <n v="89.9"/>
    <n v="48.5"/>
    <n v="79.1882141709835"/>
    <n v="5.1915524483391396E-3"/>
    <n v="3.51161193702348"/>
  </r>
  <r>
    <x v="2"/>
    <n v="10"/>
    <n v="46001"/>
    <s v="Toscana"/>
    <x v="63"/>
    <s v="Toscana"/>
    <s v="Arezzo"/>
    <x v="0"/>
    <n v="6.2657864131308305E-2"/>
    <n v="89.9"/>
    <n v="48.5"/>
    <n v="299.65337747807899"/>
    <n v="3.6795425884984599E-2"/>
    <n v="25.319097007036302"/>
  </r>
  <r>
    <x v="2"/>
    <n v="1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10"/>
    <n v="15195"/>
    <s v="Lombardia"/>
    <x v="13"/>
    <s v="Lombardia"/>
    <s v="COMO-VARESE"/>
    <x v="0"/>
    <n v="2.5823246345195701E-3"/>
    <n v="95.7"/>
    <n v="42.9"/>
    <n v="414.669694826274"/>
    <n v="1.8765434101218101E-2"/>
    <n v="27.883245442721901"/>
  </r>
  <r>
    <x v="2"/>
    <n v="10"/>
    <n v="10027"/>
    <s v="Liguria"/>
    <x v="30"/>
    <s v="Liguria"/>
    <s v="Savona"/>
    <x v="0"/>
    <n v="0.31403992400516101"/>
    <n v="96.8"/>
    <n v="39.799999999999997"/>
    <n v="90.053595490510403"/>
    <n v="4.69687471120201E-2"/>
    <n v="10.484458355515899"/>
  </r>
  <r>
    <x v="2"/>
    <n v="10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2"/>
    <n v="10"/>
    <n v="78045"/>
    <s v="Calabria"/>
    <x v="22"/>
    <s v="Calabria"/>
    <s v="Reggio di Calabria"/>
    <x v="0"/>
    <n v="0.18984275254725699"/>
    <n v="20.8"/>
    <n v="27.8"/>
    <n v="254.99027936134999"/>
    <n v="0.14888887004877799"/>
    <n v="42.316541740733001"/>
  </r>
  <r>
    <x v="2"/>
    <n v="10"/>
    <n v="79011"/>
    <s v="Calabria"/>
    <x v="39"/>
    <s v="Calabria"/>
    <s v="Cosenza"/>
    <x v="0"/>
    <n v="0.203497048994802"/>
    <n v="20.8"/>
    <n v="27.8"/>
    <n v="286.23307941591497"/>
    <n v="0.22734941873310999"/>
    <n v="43.605749334972202"/>
  </r>
  <r>
    <x v="2"/>
    <n v="10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2"/>
    <n v="1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10"/>
    <n v="13245"/>
    <s v="Lombardia"/>
    <x v="26"/>
    <s v="Lombardia"/>
    <s v="Como-Varese"/>
    <x v="0"/>
    <n v="2.5703623398961099E-2"/>
    <n v="95.7"/>
    <n v="42.9"/>
    <n v="385.38352448791602"/>
    <n v="1.70523313952563E-2"/>
    <n v="26.6896275957623"/>
  </r>
  <r>
    <x v="2"/>
    <n v="10"/>
    <n v="15170"/>
    <s v="Lombardia"/>
    <x v="13"/>
    <s v="Lombardia"/>
    <s v="Milano"/>
    <x v="0"/>
    <n v="0"/>
    <n v="95.7"/>
    <n v="42.9"/>
    <n v="443.31043882075301"/>
    <n v="1.9926061804191299E-2"/>
    <n v="30.343752555181599"/>
  </r>
  <r>
    <x v="2"/>
    <n v="10"/>
    <n v="78143"/>
    <s v="Calabria"/>
    <x v="22"/>
    <s v="Calabria"/>
    <s v="Catanzaro"/>
    <x v="0"/>
    <n v="0.203461153135748"/>
    <n v="20.8"/>
    <n v="27.8"/>
    <n v="220.33643963939099"/>
    <n v="0.114033177770352"/>
    <n v="39.984013117892403"/>
  </r>
  <r>
    <x v="2"/>
    <n v="10"/>
    <n v="23071"/>
    <s v="Veneto"/>
    <x v="49"/>
    <s v="Veneto"/>
    <s v="Padova"/>
    <x v="0"/>
    <n v="0.149382030274611"/>
    <n v="81.099999999999994"/>
    <n v="55.8"/>
    <n v="169.4129951912"/>
    <n v="1.3184977962913701E-2"/>
    <n v="6.1313668289469003"/>
  </r>
  <r>
    <x v="2"/>
    <n v="1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10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2"/>
    <n v="10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2"/>
    <n v="10"/>
    <n v="61048"/>
    <s v="Campania"/>
    <x v="40"/>
    <s v="Campania"/>
    <s v="Caserta"/>
    <x v="0"/>
    <n v="0.180990469402766"/>
    <n v="39.6"/>
    <n v="25.5"/>
    <n v="249.21028512467399"/>
    <n v="3.9128918769390598E-2"/>
    <n v="36.030100478187897"/>
  </r>
  <r>
    <x v="2"/>
    <n v="10"/>
    <n v="58038"/>
    <s v="Lazio"/>
    <x v="0"/>
    <s v="Abruzzo"/>
    <s v="L'Aquila"/>
    <x v="1"/>
    <n v="0.13158415832202899"/>
    <n v="63.9"/>
    <n v="45.2"/>
    <n v="219.632235638672"/>
    <n v="3.0343315030144299E-2"/>
    <n v="22.0250188567653"/>
  </r>
  <r>
    <x v="2"/>
    <n v="10"/>
    <n v="15159"/>
    <s v="Lombardia"/>
    <x v="13"/>
    <s v="Lombardia"/>
    <s v="Pavia"/>
    <x v="0"/>
    <n v="0"/>
    <n v="95.7"/>
    <n v="42.9"/>
    <n v="419.93773868974301"/>
    <n v="1.9003225187329199E-2"/>
    <n v="28.297016882154999"/>
  </r>
  <r>
    <x v="2"/>
    <n v="10"/>
    <n v="33021"/>
    <s v="Emilia-Romagna"/>
    <x v="34"/>
    <s v="Emilia-Romagna"/>
    <s v="Modena"/>
    <x v="0"/>
    <n v="0.21126595218738001"/>
    <n v="81.5"/>
    <n v="51.5"/>
    <n v="97.742317649538805"/>
    <n v="9.3358367337470008E-3"/>
    <n v="10.418494301026"/>
  </r>
  <r>
    <x v="2"/>
    <n v="10"/>
    <n v="101012"/>
    <s v="Calabria"/>
    <x v="17"/>
    <s v="Calabria"/>
    <s v="Catanzaro"/>
    <x v="0"/>
    <n v="0.24427473334883201"/>
    <n v="20.8"/>
    <n v="27.8"/>
    <n v="194.15341536691901"/>
    <n v="0.14576910821102099"/>
    <n v="37.726529456221797"/>
  </r>
  <r>
    <x v="2"/>
    <n v="10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2"/>
    <n v="10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2"/>
    <n v="10"/>
    <n v="68033"/>
    <s v="Abruzzo"/>
    <x v="54"/>
    <s v="Lazio"/>
    <s v="Roma"/>
    <x v="1"/>
    <n v="0.25553220774039698"/>
    <n v="42.4"/>
    <n v="43.1"/>
    <n v="129.93160406448601"/>
    <n v="8.2002457466430007E-2"/>
    <n v="10.5039173540414"/>
  </r>
  <r>
    <x v="2"/>
    <n v="1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10"/>
    <n v="78070"/>
    <s v="Calabria"/>
    <x v="22"/>
    <s v="Calabria"/>
    <s v="Cosenza"/>
    <x v="0"/>
    <n v="0.2282229087689"/>
    <n v="20.8"/>
    <n v="27.8"/>
    <n v="200.58715777628001"/>
    <n v="0.1041881550913"/>
    <n v="34.563209593434102"/>
  </r>
  <r>
    <x v="2"/>
    <n v="10"/>
    <n v="65002"/>
    <s v="Campania"/>
    <x v="4"/>
    <s v="Campania"/>
    <s v="Avellino"/>
    <x v="0"/>
    <n v="0.285379236250415"/>
    <n v="39.6"/>
    <n v="25.5"/>
    <n v="143.796063542328"/>
    <n v="2.62962823126138E-2"/>
    <n v="23.3686023578326"/>
  </r>
  <r>
    <x v="2"/>
    <n v="10"/>
    <n v="108010"/>
    <s v="Lombardia"/>
    <x v="2"/>
    <s v="Lombardia"/>
    <s v="COMO-VARESE"/>
    <x v="0"/>
    <n v="0"/>
    <n v="95.7"/>
    <n v="42.9"/>
    <n v="429.67843828296901"/>
    <n v="1.92163444899353E-2"/>
    <n v="29.770505130185398"/>
  </r>
  <r>
    <x v="2"/>
    <n v="10"/>
    <n v="96073"/>
    <s v="Piemonte"/>
    <x v="32"/>
    <s v="Lombardia"/>
    <s v="LECCO-MONZA E DELLA BRIANZA"/>
    <x v="1"/>
    <n v="0.18941243701782101"/>
    <n v="106.2"/>
    <n v="46.2"/>
    <n v="167.07764314488401"/>
    <n v="1.9248153338108399E-2"/>
    <n v="18.3323201579528"/>
  </r>
  <r>
    <x v="2"/>
    <n v="10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2"/>
    <n v="10"/>
    <n v="35033"/>
    <s v="Emilia-Romagna"/>
    <x v="37"/>
    <s v="Lombardia"/>
    <s v="CREMONA-MANTOVA"/>
    <x v="1"/>
    <n v="0.10995882515566301"/>
    <n v="81.5"/>
    <n v="51.5"/>
    <n v="200.41062718263001"/>
    <n v="1.7732980828685602E-2"/>
    <n v="21.925438495092202"/>
  </r>
  <r>
    <x v="2"/>
    <n v="1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10"/>
    <n v="30116"/>
    <s v="Friuli Venezia Giulia"/>
    <x v="25"/>
    <s v="Friuli Venezia Giulia"/>
    <s v="Udine"/>
    <x v="0"/>
    <n v="0.20153906581574299"/>
    <n v="120.8"/>
    <n v="49"/>
    <n v="188.003167577477"/>
    <n v="7.6590884985448304E-2"/>
    <n v="15.785671221763"/>
  </r>
  <r>
    <x v="2"/>
    <n v="10"/>
    <n v="12040"/>
    <s v="Lombardia"/>
    <x v="26"/>
    <s v="Lombardia"/>
    <s v="Bergamo"/>
    <x v="0"/>
    <n v="2.99396495952668E-2"/>
    <n v="95.7"/>
    <n v="42.9"/>
    <n v="382.55840554694799"/>
    <n v="1.7291040449516099E-2"/>
    <n v="25.958813715571999"/>
  </r>
  <r>
    <x v="2"/>
    <n v="10"/>
    <n v="64065"/>
    <s v="Campania"/>
    <x v="76"/>
    <s v="Campania"/>
    <s v="Napoli"/>
    <x v="0"/>
    <n v="0.16715889984125401"/>
    <n v="39.6"/>
    <n v="25.5"/>
    <n v="263.90292592814501"/>
    <n v="4.1588318715503697E-2"/>
    <n v="37.664339470064697"/>
  </r>
  <r>
    <x v="2"/>
    <n v="10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2"/>
    <n v="10"/>
    <n v="56059"/>
    <s v="Lazio"/>
    <x v="56"/>
    <s v="Toscana"/>
    <s v="Siena"/>
    <x v="1"/>
    <n v="0.30141002537094103"/>
    <n v="63.9"/>
    <n v="45.2"/>
    <n v="30.547481141115899"/>
    <n v="2.64875899382635E-3"/>
    <n v="4.4614567177710702"/>
  </r>
  <r>
    <x v="2"/>
    <n v="10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2"/>
    <n v="10"/>
    <n v="16240"/>
    <s v="Lombardia"/>
    <x v="24"/>
    <s v="Lombardia"/>
    <s v="Bergamo"/>
    <x v="0"/>
    <n v="1.33552127997022E-2"/>
    <n v="95.7"/>
    <n v="42.9"/>
    <n v="397.072210754151"/>
    <n v="1.7673414576117302E-2"/>
    <n v="28.220573047073"/>
  </r>
  <r>
    <x v="2"/>
    <n v="1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10"/>
    <n v="35004"/>
    <s v="Emilia-Romagna"/>
    <x v="37"/>
    <s v="Emilia-Romagna"/>
    <s v="Modena"/>
    <x v="0"/>
    <n v="0.16524586586745099"/>
    <n v="81.5"/>
    <n v="51.5"/>
    <n v="143.096615022587"/>
    <n v="1.27403909877251E-2"/>
    <n v="15.8822205551271"/>
  </r>
  <r>
    <x v="2"/>
    <n v="10"/>
    <n v="42026"/>
    <s v="Marche"/>
    <x v="14"/>
    <s v="Marche"/>
    <s v="Ancona"/>
    <x v="0"/>
    <n v="0.29924326086810399"/>
    <n v="61.9"/>
    <n v="44.8"/>
    <n v="47.926256421213303"/>
    <n v="2.16557255072206E-2"/>
    <n v="4.77420708384712"/>
  </r>
  <r>
    <x v="2"/>
    <n v="10"/>
    <n v="75096"/>
    <s v="Puglia"/>
    <x v="47"/>
    <s v="Campania"/>
    <s v="Napoli"/>
    <x v="1"/>
    <n v="0.215331975945839"/>
    <n v="61.4"/>
    <n v="28.6"/>
    <n v="201.13647987186201"/>
    <n v="2.3923489008024101E-2"/>
    <n v="30.624848438047"/>
  </r>
  <r>
    <x v="2"/>
    <n v="10"/>
    <n v="21070"/>
    <s v="Trentino-Alto Adige"/>
    <x v="62"/>
    <s v="Veneto"/>
    <s v="Verona"/>
    <x v="1"/>
    <n v="4.2685633665130701E-2"/>
    <n v="76.2"/>
    <n v="58.9"/>
    <n v="343.66180105516901"/>
    <n v="0.19439342870614601"/>
    <n v="24.6515483392518"/>
  </r>
  <r>
    <x v="2"/>
    <n v="10"/>
    <n v="23023"/>
    <s v="Veneto"/>
    <x v="49"/>
    <s v="Veneto"/>
    <s v="Vicenza"/>
    <x v="0"/>
    <n v="0.17303075791428199"/>
    <n v="81.099999999999994"/>
    <n v="55.8"/>
    <n v="138.03642180259399"/>
    <n v="1.04150431715027E-2"/>
    <n v="5.0761839636905197"/>
  </r>
  <r>
    <x v="2"/>
    <n v="10"/>
    <n v="53011"/>
    <s v="Toscana"/>
    <x v="69"/>
    <s v="Toscana"/>
    <s v="Livorno"/>
    <x v="0"/>
    <n v="0.28114651444892402"/>
    <n v="89.9"/>
    <n v="48.5"/>
    <n v="64.891124175087697"/>
    <n v="2.86567552976547E-3"/>
    <n v="0.98293345325000903"/>
  </r>
  <r>
    <x v="2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0"/>
    <n v="7065"/>
    <s v="Valle d'Aosta"/>
    <x v="6"/>
    <s v="Valle d'Aosta"/>
    <s v="Valle d'Aosta/Vallï¿½e d'Aoste"/>
    <x v="0"/>
    <n v="0.26270944532899299"/>
    <n v="45.8"/>
    <n v="54.9"/>
    <n v="18.345308805319"/>
    <n v="2.85276932563019E-2"/>
    <n v="1.7660000621196099"/>
  </r>
  <r>
    <x v="2"/>
    <n v="10"/>
    <n v="50003"/>
    <s v="Toscana"/>
    <x v="60"/>
    <s v="Toscana"/>
    <s v="Pisa"/>
    <x v="0"/>
    <n v="0.12699497692153"/>
    <n v="89.9"/>
    <n v="48.5"/>
    <n v="229.312016374818"/>
    <n v="2.75714150864395E-2"/>
    <n v="18.573537162662401"/>
  </r>
  <r>
    <x v="2"/>
    <n v="10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2"/>
    <n v="10"/>
    <n v="1126"/>
    <s v="Piemonte"/>
    <x v="3"/>
    <s v="Piemonte"/>
    <s v="Asti"/>
    <x v="0"/>
    <n v="0.11991091169792401"/>
    <n v="106.2"/>
    <n v="46.2"/>
    <n v="237.347517748711"/>
    <n v="2.71880030715505E-2"/>
    <n v="26.638594044865599"/>
  </r>
  <r>
    <x v="2"/>
    <n v="10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2"/>
    <n v="10"/>
    <n v="28057"/>
    <s v="Veneto"/>
    <x v="21"/>
    <s v="Veneto"/>
    <s v="Verona"/>
    <x v="0"/>
    <n v="9.5607123087632598E-2"/>
    <n v="81.099999999999994"/>
    <n v="55.8"/>
    <n v="239.25941161578501"/>
    <n v="1.9682672606688399E-2"/>
    <n v="8.9231568155156396"/>
  </r>
  <r>
    <x v="2"/>
    <n v="10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2"/>
    <n v="10"/>
    <n v="77029"/>
    <s v="Basilicata"/>
    <x v="38"/>
    <s v="Basilicata"/>
    <s v="Potenza"/>
    <x v="0"/>
    <n v="0.46395102077915201"/>
    <n v="276.8"/>
    <n v="41.7"/>
    <n v="30.0964972413773"/>
    <n v="6.5958282307262597E-2"/>
    <n v="4.7039075638923302"/>
  </r>
  <r>
    <x v="2"/>
    <n v="10"/>
    <n v="102044"/>
    <s v="Calabria"/>
    <x v="29"/>
    <s v="Calabria"/>
    <s v="Reggio di Calabria"/>
    <x v="0"/>
    <n v="0.28194061092651901"/>
    <n v="20.8"/>
    <n v="27.8"/>
    <n v="215.98433659629799"/>
    <n v="0.18518752659934801"/>
    <n v="26.392206936481401"/>
  </r>
  <r>
    <x v="2"/>
    <n v="1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10"/>
    <n v="47015"/>
    <s v="Toscana"/>
    <x v="66"/>
    <s v="Emilia-Romagna"/>
    <s v="Bologna"/>
    <x v="1"/>
    <n v="0.21066135007369199"/>
    <n v="89.9"/>
    <n v="48.5"/>
    <n v="129.259289967374"/>
    <n v="1.5312094274803499E-2"/>
    <n v="11.8044967163816"/>
  </r>
  <r>
    <x v="2"/>
    <n v="10"/>
    <n v="65145"/>
    <s v="Campania"/>
    <x v="4"/>
    <s v="Lazio"/>
    <s v="Roma"/>
    <x v="1"/>
    <n v="0.34314428530605401"/>
    <n v="39.6"/>
    <n v="25.5"/>
    <n v="89.194896543449104"/>
    <n v="1.92490946777744E-2"/>
    <n v="15.48044277991"/>
  </r>
  <r>
    <x v="2"/>
    <n v="10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2"/>
    <n v="10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x v="2"/>
    <n v="10"/>
    <n v="56038"/>
    <s v="Lazio"/>
    <x v="56"/>
    <s v="Lazio"/>
    <s v="Roma"/>
    <x v="0"/>
    <n v="0.18205788915954599"/>
    <n v="63.9"/>
    <n v="45.2"/>
    <n v="163.911682204882"/>
    <n v="2.1841892761135299E-2"/>
    <n v="16.644846744801701"/>
  </r>
  <r>
    <x v="2"/>
    <n v="10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0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2"/>
    <n v="10"/>
    <n v="28030"/>
    <s v="Veneto"/>
    <x v="21"/>
    <s v="Veneto"/>
    <s v="Padova"/>
    <x v="0"/>
    <n v="7.6897869829518697E-2"/>
    <n v="81.099999999999994"/>
    <n v="55.8"/>
    <n v="265.69871234980798"/>
    <n v="2.1542549859115499E-2"/>
    <n v="9.3153471328328195"/>
  </r>
  <r>
    <x v="2"/>
    <n v="10"/>
    <n v="17117"/>
    <s v="Lombardia"/>
    <x v="15"/>
    <s v="Lombardia"/>
    <s v="Brescia"/>
    <x v="0"/>
    <n v="0.115993789741068"/>
    <n v="95.7"/>
    <n v="42.9"/>
    <n v="276.67256750508602"/>
    <n v="1.24508716142677E-2"/>
    <n v="21.0355118072486"/>
  </r>
  <r>
    <x v="2"/>
    <n v="10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2"/>
    <n v="10"/>
    <n v="21023"/>
    <s v="Trentino-Alto Adige"/>
    <x v="62"/>
    <s v="Trentino-Alto Adige"/>
    <s v="Trento"/>
    <x v="0"/>
    <n v="3.8637886012676398E-2"/>
    <n v="76.2"/>
    <n v="58.9"/>
    <n v="371.361431941425"/>
    <n v="0.20661843767545399"/>
    <n v="21.5089951509492"/>
  </r>
  <r>
    <x v="2"/>
    <n v="10"/>
    <n v="27039"/>
    <s v="Veneto"/>
    <x v="50"/>
    <s v="Veneto"/>
    <s v="Treviso"/>
    <x v="0"/>
    <n v="6.6667138814449106E-2"/>
    <n v="81.099999999999994"/>
    <n v="55.8"/>
    <n v="277.56528736643099"/>
    <n v="2.2186098517423598E-2"/>
    <n v="10.084677239967199"/>
  </r>
  <r>
    <x v="2"/>
    <n v="10"/>
    <n v="64109"/>
    <s v="Campania"/>
    <x v="76"/>
    <s v="Campania"/>
    <s v="Avellino"/>
    <x v="0"/>
    <n v="0.26459842040112302"/>
    <n v="39.6"/>
    <n v="25.5"/>
    <n v="171.307229431986"/>
    <n v="2.68394929194136E-2"/>
    <n v="23.987040774746099"/>
  </r>
  <r>
    <x v="2"/>
    <n v="10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2"/>
    <n v="1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10"/>
    <n v="1104"/>
    <s v="Piemonte"/>
    <x v="3"/>
    <s v="Piemonte"/>
    <s v="Torino"/>
    <x v="0"/>
    <n v="0.12937238702352299"/>
    <n v="106.2"/>
    <n v="46.2"/>
    <n v="227.398104958175"/>
    <n v="2.6010421642392399E-2"/>
    <n v="25.5828366475839"/>
  </r>
  <r>
    <x v="2"/>
    <n v="10"/>
    <n v="63064"/>
    <s v="Campania"/>
    <x v="42"/>
    <s v="Campania"/>
    <s v="Caserta"/>
    <x v="0"/>
    <n v="0.16125977333501201"/>
    <n v="39.6"/>
    <n v="25.5"/>
    <n v="263.95081775633599"/>
    <n v="4.11083176852379E-2"/>
    <n v="39.584832338794399"/>
  </r>
  <r>
    <x v="2"/>
    <n v="10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2"/>
    <n v="1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10"/>
    <n v="36039"/>
    <s v="Emilia-Romagna"/>
    <x v="53"/>
    <s v="Emilia-Romagna"/>
    <s v="Bologna"/>
    <x v="0"/>
    <n v="0.16984397436860399"/>
    <n v="81.5"/>
    <n v="51.5"/>
    <n v="142.420185460938"/>
    <n v="1.21287725124482E-2"/>
    <n v="14.369392723107101"/>
  </r>
  <r>
    <x v="2"/>
    <n v="10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x v="2"/>
    <n v="10"/>
    <n v="43013"/>
    <s v="Marche"/>
    <x v="12"/>
    <s v="Marche"/>
    <s v="Fermo"/>
    <x v="0"/>
    <n v="0.23125185119870501"/>
    <n v="61.9"/>
    <n v="44.8"/>
    <n v="132.431955314075"/>
    <n v="5.6113321833966001E-2"/>
    <n v="13.6982859199316"/>
  </r>
  <r>
    <x v="2"/>
    <n v="10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2"/>
    <n v="10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2"/>
    <n v="10"/>
    <n v="43047"/>
    <s v="Marche"/>
    <x v="12"/>
    <s v="Umbria"/>
    <s v="Perugia"/>
    <x v="1"/>
    <n v="0.29510051016858202"/>
    <n v="61.9"/>
    <n v="44.8"/>
    <n v="47.496494931819903"/>
    <n v="1.2068199627284301E-2"/>
    <n v="4.6524206804344601"/>
  </r>
  <r>
    <x v="2"/>
    <n v="10"/>
    <n v="30120"/>
    <s v="Friuli Venezia Giulia"/>
    <x v="25"/>
    <s v="Friuli Venezia Giulia"/>
    <s v="Gorizia"/>
    <x v="0"/>
    <n v="0.17679763029173701"/>
    <n v="120.8"/>
    <n v="49"/>
    <n v="196.25763499351399"/>
    <n v="6.8373629751421597E-2"/>
    <n v="20.856936975828699"/>
  </r>
  <r>
    <x v="2"/>
    <n v="10"/>
    <n v="78108"/>
    <s v="Calabria"/>
    <x v="22"/>
    <s v="Puglia"/>
    <s v="Brindisi"/>
    <x v="1"/>
    <n v="0.31218645420041902"/>
    <n v="20.8"/>
    <n v="27.8"/>
    <n v="85.257314876109803"/>
    <n v="2.5896613127571001E-2"/>
    <n v="20.0539856399249"/>
  </r>
  <r>
    <x v="2"/>
    <n v="10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2"/>
    <n v="10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2"/>
    <n v="10"/>
    <n v="12017"/>
    <s v="Lombardia"/>
    <x v="26"/>
    <s v="Lombardia"/>
    <s v="Milano"/>
    <x v="0"/>
    <n v="0.106297521394461"/>
    <n v="95.7"/>
    <n v="42.9"/>
    <n v="295.53915892788501"/>
    <n v="1.34799911265537E-2"/>
    <n v="20.016840187372502"/>
  </r>
  <r>
    <x v="2"/>
    <n v="10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2"/>
    <n v="1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10"/>
    <n v="48014"/>
    <s v="Toscana"/>
    <x v="41"/>
    <s v="Toscana"/>
    <s v="Livorno"/>
    <x v="0"/>
    <n v="0.12932962249129101"/>
    <n v="89.9"/>
    <n v="48.5"/>
    <n v="224.158110060404"/>
    <n v="2.7634431350250399E-2"/>
    <n v="19.017887292228199"/>
  </r>
  <r>
    <x v="2"/>
    <n v="10"/>
    <n v="9004"/>
    <s v="Liguria"/>
    <x v="8"/>
    <s v="Piemonte"/>
    <s v="Alessandria"/>
    <x v="1"/>
    <n v="0.289159127319711"/>
    <n v="96.8"/>
    <n v="39.799999999999997"/>
    <n v="122.410812155814"/>
    <n v="5.90790432958214E-2"/>
    <n v="13.3226166204692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10"/>
    <n v="15243"/>
    <s v="Lombardia"/>
    <x v="13"/>
    <s v="Lombardia"/>
    <s v="Bergamo"/>
    <x v="0"/>
    <n v="8.1434318846946799E-3"/>
    <n v="95.7"/>
    <n v="42.9"/>
    <n v="406.97050957020201"/>
    <n v="1.8355742567491701E-2"/>
    <n v="27.7530308632779"/>
  </r>
  <r>
    <x v="2"/>
    <n v="10"/>
    <n v="78119"/>
    <s v="Calabria"/>
    <x v="22"/>
    <s v="Calabria"/>
    <s v="Crotone"/>
    <x v="0"/>
    <n v="0.245536957069069"/>
    <n v="20.8"/>
    <n v="27.8"/>
    <n v="157.58368221560301"/>
    <n v="7.6357806566683797E-2"/>
    <n v="34.163481725521798"/>
  </r>
  <r>
    <x v="2"/>
    <n v="1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0"/>
    <n v="34003"/>
    <s v="Emilia-Romagna"/>
    <x v="23"/>
    <s v="Emilia-Romagna"/>
    <s v="Parma"/>
    <x v="0"/>
    <n v="0.28012101428876701"/>
    <n v="81.5"/>
    <n v="51.5"/>
    <n v="25.6950121594666"/>
    <n v="2.6222358977541298E-3"/>
    <n v="2.96692902873925"/>
  </r>
  <r>
    <x v="2"/>
    <n v="1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0"/>
    <n v="8047"/>
    <s v="Liguria"/>
    <x v="72"/>
    <s v="Lombardia"/>
    <s v="Milano"/>
    <x v="1"/>
    <n v="0.30643635171946099"/>
    <n v="96.8"/>
    <n v="39.799999999999997"/>
    <n v="91.097239486535599"/>
    <n v="3.1691864098081897E-2"/>
    <n v="10.219936006681801"/>
  </r>
  <r>
    <x v="2"/>
    <n v="1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10"/>
    <n v="29028"/>
    <s v="Veneto"/>
    <x v="31"/>
    <s v="Veneto"/>
    <s v="Venezia"/>
    <x v="0"/>
    <n v="0.179755826480794"/>
    <n v="81.099999999999994"/>
    <n v="55.8"/>
    <n v="126.872494011493"/>
    <n v="1.0897989601925499E-2"/>
    <n v="5.5284636612303899"/>
  </r>
  <r>
    <x v="2"/>
    <n v="10"/>
    <n v="58117"/>
    <s v="Lazio"/>
    <x v="0"/>
    <s v="Lazio"/>
    <s v="Latina"/>
    <x v="0"/>
    <n v="0.11065882283982199"/>
    <n v="63.9"/>
    <n v="45.2"/>
    <n v="224.91969320431099"/>
    <n v="3.2499207199521797E-2"/>
    <n v="28.274941215023201"/>
  </r>
  <r>
    <x v="2"/>
    <n v="10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2"/>
    <n v="10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2"/>
    <n v="1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0"/>
    <n v="9052"/>
    <s v="Liguria"/>
    <x v="8"/>
    <s v="Liguria"/>
    <s v="Imperia"/>
    <x v="0"/>
    <n v="0.29394495037104601"/>
    <n v="96.8"/>
    <n v="39.799999999999997"/>
    <n v="117.03348069497601"/>
    <n v="5.6238311181305498E-2"/>
    <n v="12.487156432355301"/>
  </r>
  <r>
    <x v="2"/>
    <n v="10"/>
    <n v="18037"/>
    <s v="Lombardia"/>
    <x v="73"/>
    <s v="Lombardia"/>
    <s v="Milano"/>
    <x v="0"/>
    <n v="0.127740131565446"/>
    <n v="95.7"/>
    <n v="42.9"/>
    <n v="272.02165619334397"/>
    <n v="1.26404657819441E-2"/>
    <n v="18.1682238917621"/>
  </r>
  <r>
    <x v="2"/>
    <n v="10"/>
    <n v="27021"/>
    <s v="Veneto"/>
    <x v="50"/>
    <s v="Veneto"/>
    <s v="Verona"/>
    <x v="0"/>
    <n v="5.8094461926840799E-2"/>
    <n v="81.099999999999994"/>
    <n v="55.8"/>
    <n v="288.70449641367702"/>
    <n v="2.2963514853539601E-2"/>
    <n v="10.4845038343667"/>
  </r>
  <r>
    <x v="2"/>
    <n v="10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2"/>
    <n v="10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2"/>
    <n v="10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10"/>
    <n v="36030"/>
    <s v="Emilia-Romagna"/>
    <x v="53"/>
    <s v="Veneto"/>
    <s v="Rovigo"/>
    <x v="1"/>
    <n v="0.223377976171101"/>
    <n v="81.5"/>
    <n v="51.5"/>
    <n v="82.929976989882604"/>
    <n v="7.3253263670460299E-3"/>
    <n v="9.4766191167011193"/>
  </r>
  <r>
    <x v="2"/>
    <n v="10"/>
    <n v="24105"/>
    <s v="Veneto"/>
    <x v="59"/>
    <s v="Veneto"/>
    <s v="Verona"/>
    <x v="0"/>
    <n v="9.9098344988218803E-2"/>
    <n v="81.099999999999994"/>
    <n v="55.8"/>
    <n v="239.054653259655"/>
    <n v="1.97313410150179E-2"/>
    <n v="7.7884574930608697"/>
  </r>
  <r>
    <x v="2"/>
    <n v="10"/>
    <n v="48050"/>
    <s v="Toscana"/>
    <x v="41"/>
    <s v="Emilia-Romagna"/>
    <s v="Bologna"/>
    <x v="1"/>
    <n v="0.14292267398994599"/>
    <n v="89.9"/>
    <n v="48.5"/>
    <n v="209.30338326197699"/>
    <n v="2.5705231046310499E-2"/>
    <n v="17.5944053703534"/>
  </r>
  <r>
    <x v="2"/>
    <n v="10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x v="2"/>
    <n v="10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2"/>
    <n v="10"/>
    <n v="37036"/>
    <s v="Emilia-Romagna"/>
    <x v="9"/>
    <s v="Emilia-Romagna"/>
    <s v="Bologna"/>
    <x v="0"/>
    <n v="0.12518376867126699"/>
    <n v="81.5"/>
    <n v="51.5"/>
    <n v="183.806378720971"/>
    <n v="1.5326592272280001E-2"/>
    <n v="20.281006919066499"/>
  </r>
  <r>
    <x v="2"/>
    <n v="10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10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2"/>
    <n v="10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98009"/>
    <s v="Lombardia"/>
    <x v="13"/>
    <s v="Lombardia"/>
    <s v="Brescia"/>
    <x v="0"/>
    <n v="2.6245952932770201E-2"/>
    <n v="95.7"/>
    <n v="42.9"/>
    <n v="388.33036834684202"/>
    <n v="1.7657686092143399E-2"/>
    <n v="25.904308627926401"/>
  </r>
  <r>
    <x v="2"/>
    <n v="10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0"/>
    <n v="20030"/>
    <s v="Lombardia"/>
    <x v="5"/>
    <s v="Emilia-Romagna"/>
    <s v="Modena"/>
    <x v="1"/>
    <n v="0.273442080498637"/>
    <n v="95.7"/>
    <n v="42.9"/>
    <n v="101.597033927905"/>
    <n v="5.1442275696499604E-3"/>
    <n v="7.8374044387187496"/>
  </r>
  <r>
    <x v="2"/>
    <n v="1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10"/>
    <n v="30096"/>
    <s v="Friuli Venezia Giulia"/>
    <x v="25"/>
    <s v="Friuli Venezia Giulia"/>
    <s v="Udine"/>
    <x v="0"/>
    <n v="0.19857819244144401"/>
    <n v="120.8"/>
    <n v="49"/>
    <n v="177.57686856223"/>
    <n v="6.59742823688102E-2"/>
    <n v="17.471432455332401"/>
  </r>
  <r>
    <x v="2"/>
    <n v="10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2"/>
    <n v="10"/>
    <n v="45008"/>
    <s v="Toscana"/>
    <x v="35"/>
    <s v="Toscana"/>
    <s v="Lucca"/>
    <x v="0"/>
    <n v="0.216456568542512"/>
    <n v="89.9"/>
    <n v="48.5"/>
    <n v="125.829461176846"/>
    <n v="1.5895703166523299E-2"/>
    <n v="10.7447141769822"/>
  </r>
  <r>
    <x v="2"/>
    <n v="10"/>
    <n v="1097"/>
    <s v="Piemonte"/>
    <x v="3"/>
    <s v="Lombardia"/>
    <s v="Pavia"/>
    <x v="1"/>
    <n v="0.14064585019849399"/>
    <n v="106.2"/>
    <n v="46.2"/>
    <n v="215.62079041656699"/>
    <n v="2.4751492051236699E-2"/>
    <n v="24.331018756021798"/>
  </r>
  <r>
    <x v="2"/>
    <n v="10"/>
    <n v="35024"/>
    <s v="Emilia-Romagna"/>
    <x v="37"/>
    <s v="Emilia-Romagna"/>
    <s v="Parma"/>
    <x v="0"/>
    <n v="0.20532799093919099"/>
    <n v="81.5"/>
    <n v="51.5"/>
    <n v="105.406512482914"/>
    <n v="9.7948285467956992E-3"/>
    <n v="10.694149039710901"/>
  </r>
  <r>
    <x v="2"/>
    <n v="10"/>
    <n v="48038"/>
    <s v="Toscana"/>
    <x v="41"/>
    <s v="Toscana"/>
    <s v="Arezzo"/>
    <x v="0"/>
    <n v="0.146396882550829"/>
    <n v="89.9"/>
    <n v="48.5"/>
    <n v="209.06916783572299"/>
    <n v="2.6057923866555501E-2"/>
    <n v="16.524513394767901"/>
  </r>
  <r>
    <x v="2"/>
    <n v="10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2"/>
    <n v="10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2"/>
    <n v="10"/>
    <n v="59017"/>
    <s v="Lazio"/>
    <x v="45"/>
    <s v="Lazio"/>
    <s v="Roma"/>
    <x v="0"/>
    <n v="0.19142100099239101"/>
    <n v="63.9"/>
    <n v="45.2"/>
    <n v="121.885604091932"/>
    <n v="1.7779226683574199E-2"/>
    <n v="22.7886895170382"/>
  </r>
  <r>
    <x v="2"/>
    <n v="10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2"/>
    <n v="1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10"/>
    <n v="29029"/>
    <s v="Veneto"/>
    <x v="31"/>
    <s v="Emilia-Romagna"/>
    <s v="Bologna"/>
    <x v="1"/>
    <n v="0.15946379722904999"/>
    <n v="81.099999999999994"/>
    <n v="55.8"/>
    <n v="154.17531809498999"/>
    <n v="1.3029411894949701E-2"/>
    <n v="6.3012413134099798"/>
  </r>
  <r>
    <x v="2"/>
    <n v="10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2"/>
    <n v="10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2"/>
    <n v="10"/>
    <n v="80009"/>
    <s v="Calabria"/>
    <x v="33"/>
    <s v="Calabria"/>
    <s v="Catanzaro"/>
    <x v="0"/>
    <n v="0.34159494941657298"/>
    <n v="20.8"/>
    <n v="27.8"/>
    <n v="156.39765754222299"/>
    <n v="0.16355758047725899"/>
    <n v="16.556908333038201"/>
  </r>
  <r>
    <x v="2"/>
    <n v="10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2"/>
    <n v="10"/>
    <n v="6017"/>
    <s v="Piemonte"/>
    <x v="43"/>
    <s v="Piemonte"/>
    <s v="Torino"/>
    <x v="0"/>
    <n v="0.212986849309833"/>
    <n v="106.2"/>
    <n v="46.2"/>
    <n v="142.95885708477201"/>
    <n v="1.5927652362455299E-2"/>
    <n v="15.4754148307411"/>
  </r>
  <r>
    <x v="2"/>
    <n v="1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10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2"/>
    <n v="10"/>
    <n v="65129"/>
    <s v="Campania"/>
    <x v="4"/>
    <s v="Campania"/>
    <s v="Napoli"/>
    <x v="0"/>
    <n v="0.30447943759288398"/>
    <n v="39.6"/>
    <n v="25.5"/>
    <n v="125.261252695499"/>
    <n v="2.1769763519978599E-2"/>
    <n v="20.4997407540842"/>
  </r>
  <r>
    <x v="2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0"/>
    <n v="60008"/>
    <s v="Lazio"/>
    <x v="46"/>
    <s v="Campania"/>
    <s v="Napoli"/>
    <x v="1"/>
    <n v="0.23968430622224099"/>
    <n v="63.9"/>
    <n v="45.2"/>
    <n v="88.699099559492893"/>
    <n v="1.14673909215592E-2"/>
    <n v="13.156815855243901"/>
  </r>
  <r>
    <x v="2"/>
    <n v="10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10"/>
    <n v="63057"/>
    <s v="Campania"/>
    <x v="42"/>
    <s v="Campania"/>
    <s v="Caserta"/>
    <x v="0"/>
    <n v="0.15907635572780199"/>
    <n v="39.6"/>
    <n v="25.5"/>
    <n v="268.805533641473"/>
    <n v="4.1778316839627599E-2"/>
    <n v="39.285582835460701"/>
  </r>
  <r>
    <x v="2"/>
    <n v="1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10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10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2"/>
    <n v="10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x v="2"/>
    <n v="10"/>
    <n v="42044"/>
    <s v="Marche"/>
    <x v="14"/>
    <s v="Marche"/>
    <s v="Ancona"/>
    <x v="0"/>
    <n v="0.31968206033370999"/>
    <n v="61.9"/>
    <n v="44.8"/>
    <n v="26.606691354138501"/>
    <n v="1.7968790611385701E-2"/>
    <n v="2.2567850096550699"/>
  </r>
  <r>
    <x v="2"/>
    <n v="10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x v="2"/>
    <n v="10"/>
    <n v="12070"/>
    <s v="Lombardia"/>
    <x v="26"/>
    <s v="Lombardia"/>
    <s v="LECCO-MONZA E DELLA BRIANZA"/>
    <x v="0"/>
    <n v="1.7558285478031802E-2"/>
    <n v="95.7"/>
    <n v="42.9"/>
    <n v="396.19560858827799"/>
    <n v="1.7874417849220101E-2"/>
    <n v="27.029304852399001"/>
  </r>
  <r>
    <x v="2"/>
    <n v="10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2"/>
    <n v="10"/>
    <n v="21079"/>
    <s v="Trentino-Alto Adige"/>
    <x v="62"/>
    <s v="Trentino-Alto Adige"/>
    <s v="Bolzano"/>
    <x v="0"/>
    <n v="6.3668819539528299E-2"/>
    <n v="76.2"/>
    <n v="58.9"/>
    <n v="330.28298970946099"/>
    <n v="0.18460886157086601"/>
    <n v="19.009970548812198"/>
  </r>
  <r>
    <x v="2"/>
    <n v="10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2"/>
    <n v="1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10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2"/>
    <n v="10"/>
    <n v="16039"/>
    <s v="Lombardia"/>
    <x v="24"/>
    <s v="Lombardia"/>
    <s v="Milano"/>
    <x v="0"/>
    <n v="6.9717768974798006E-2"/>
    <n v="95.7"/>
    <n v="42.9"/>
    <n v="334.12540578752402"/>
    <n v="1.4800377067132499E-2"/>
    <n v="23.517434310284401"/>
  </r>
  <r>
    <x v="2"/>
    <n v="1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10"/>
    <n v="63043"/>
    <s v="Campania"/>
    <x v="42"/>
    <s v="Campania"/>
    <s v="Caserta"/>
    <x v="0"/>
    <n v="0.16494705156435399"/>
    <n v="39.6"/>
    <n v="25.5"/>
    <n v="263.31977567777699"/>
    <n v="4.0941825467729398E-2"/>
    <n v="38.4482092484429"/>
  </r>
  <r>
    <x v="2"/>
    <n v="10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5100"/>
    <s v="Piemonte"/>
    <x v="83"/>
    <s v="Piemonte"/>
    <s v="Cuneo"/>
    <x v="0"/>
    <n v="0.17171741061451901"/>
    <n v="106.2"/>
    <n v="46.2"/>
    <n v="184.95522858311401"/>
    <n v="2.1142870816401101E-2"/>
    <n v="20.428542356809999"/>
  </r>
  <r>
    <x v="2"/>
    <n v="10"/>
    <n v="23094"/>
    <s v="Veneto"/>
    <x v="49"/>
    <s v="Veneto"/>
    <s v="Verona"/>
    <x v="0"/>
    <n v="0.17496424569243199"/>
    <n v="81.099999999999994"/>
    <n v="55.8"/>
    <n v="135.65781768820099"/>
    <n v="1.0491084608208801E-2"/>
    <n v="4.99703969609451"/>
  </r>
  <r>
    <x v="2"/>
    <n v="10"/>
    <n v="63057"/>
    <s v="Campania"/>
    <x v="42"/>
    <s v="Lazio"/>
    <s v="Latina"/>
    <x v="1"/>
    <n v="0.15907635572780199"/>
    <n v="39.6"/>
    <n v="25.5"/>
    <n v="268.805533641473"/>
    <n v="4.1778316839627599E-2"/>
    <n v="39.285582835460701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1002"/>
    <s v="Piemonte"/>
    <x v="3"/>
    <s v="Piemonte"/>
    <s v="Cuneo"/>
    <x v="0"/>
    <n v="0.11841267990935"/>
    <n v="106.2"/>
    <n v="46.2"/>
    <n v="238.65389743265399"/>
    <n v="2.7433163041795199E-2"/>
    <n v="26.8800643253803"/>
  </r>
  <r>
    <x v="2"/>
    <n v="10"/>
    <n v="18132"/>
    <s v="Lombardia"/>
    <x v="73"/>
    <s v="Lombardia"/>
    <s v="Pavia"/>
    <x v="0"/>
    <n v="0.22775725673848801"/>
    <n v="95.7"/>
    <n v="42.9"/>
    <n v="157.63329091281801"/>
    <n v="7.3920875288359198E-3"/>
    <n v="10.4383636927742"/>
  </r>
  <r>
    <x v="2"/>
    <n v="1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1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10"/>
    <n v="42039"/>
    <s v="Marche"/>
    <x v="14"/>
    <s v="Marche"/>
    <s v="Ancona"/>
    <x v="0"/>
    <n v="0.28809755670397003"/>
    <n v="61.9"/>
    <n v="44.8"/>
    <n v="63.816649283892097"/>
    <n v="2.7594176632493701E-2"/>
    <n v="5.8001479513015699"/>
  </r>
  <r>
    <x v="2"/>
    <n v="1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10"/>
    <n v="15078"/>
    <s v="Lombardia"/>
    <x v="13"/>
    <s v="Lombardia"/>
    <s v="Milano"/>
    <x v="0"/>
    <n v="7.7390899937506401E-3"/>
    <n v="95.7"/>
    <n v="42.9"/>
    <n v="408.12734347389897"/>
    <n v="1.8430685739306299E-2"/>
    <n v="27.627658903405401"/>
  </r>
  <r>
    <x v="2"/>
    <n v="10"/>
    <n v="70016"/>
    <s v="Molise"/>
    <x v="80"/>
    <s v="Molise"/>
    <s v="Campobasso"/>
    <x v="0"/>
    <n v="0.47043804585641003"/>
    <n v="28.5"/>
    <n v="27.6"/>
    <n v="30.351766096917899"/>
    <n v="0.17023547718356899"/>
    <n v="5.5800887484644601"/>
  </r>
  <r>
    <x v="2"/>
    <n v="10"/>
    <n v="1090"/>
    <s v="Piemonte"/>
    <x v="3"/>
    <s v="Piemonte"/>
    <s v="Alessandria"/>
    <x v="0"/>
    <n v="9.4560996488163296E-2"/>
    <n v="106.2"/>
    <n v="46.2"/>
    <n v="263.93610283669699"/>
    <n v="3.0392340840369202E-2"/>
    <n v="29.492074324931998"/>
  </r>
  <r>
    <x v="2"/>
    <n v="10"/>
    <n v="47020"/>
    <s v="Toscana"/>
    <x v="66"/>
    <s v="Toscana"/>
    <s v="Pisa"/>
    <x v="0"/>
    <n v="8.7088063427218698E-2"/>
    <n v="89.9"/>
    <n v="48.5"/>
    <n v="272.84130299985799"/>
    <n v="3.3682913413038501E-2"/>
    <n v="22.848668606676402"/>
  </r>
  <r>
    <x v="2"/>
    <n v="10"/>
    <n v="24004"/>
    <s v="Veneto"/>
    <x v="59"/>
    <s v="Veneto"/>
    <s v="Venezia"/>
    <x v="0"/>
    <n v="7.6357596800046904E-2"/>
    <n v="81.099999999999994"/>
    <n v="55.8"/>
    <n v="266.50452723208599"/>
    <n v="2.1416846299438401E-2"/>
    <n v="9.2859018713441408"/>
  </r>
  <r>
    <x v="2"/>
    <n v="10"/>
    <n v="46004"/>
    <s v="Toscana"/>
    <x v="63"/>
    <s v="Toscana"/>
    <s v="Prato"/>
    <x v="0"/>
    <n v="0.15696247108860001"/>
    <n v="89.9"/>
    <n v="48.5"/>
    <n v="188.500437616814"/>
    <n v="2.2873189809077099E-2"/>
    <n v="17.284380179787401"/>
  </r>
  <r>
    <x v="2"/>
    <n v="10"/>
    <n v="72032"/>
    <s v="Puglia"/>
    <x v="7"/>
    <s v="Abruzzo"/>
    <s v="Pescara"/>
    <x v="1"/>
    <n v="0.19607990780486401"/>
    <n v="61.4"/>
    <n v="28.6"/>
    <n v="272.25943794841299"/>
    <n v="6.91536785823752E-2"/>
    <n v="27.9460146692217"/>
  </r>
  <r>
    <x v="2"/>
    <n v="10"/>
    <n v="97044"/>
    <s v="Lombardia"/>
    <x v="2"/>
    <s v="Lombardia"/>
    <s v="LECCO-MONZA E DELLA BRIANZA"/>
    <x v="0"/>
    <n v="0"/>
    <n v="95.7"/>
    <n v="42.9"/>
    <n v="425.13031998258998"/>
    <n v="1.8906942087348302E-2"/>
    <n v="29.461483079743399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78144"/>
    <s v="Calabria"/>
    <x v="22"/>
    <s v="Calabria"/>
    <s v="Cosenza"/>
    <x v="0"/>
    <n v="0.20699651476882699"/>
    <n v="20.8"/>
    <n v="27.8"/>
    <n v="214.90400748076601"/>
    <n v="0.10955322043822099"/>
    <n v="39.308435225904802"/>
  </r>
  <r>
    <x v="2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0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10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2"/>
    <n v="10"/>
    <n v="80007"/>
    <s v="Calabria"/>
    <x v="33"/>
    <s v="Calabria"/>
    <s v="Cosenza"/>
    <x v="0"/>
    <n v="0.30320614657912998"/>
    <n v="20.8"/>
    <n v="27.8"/>
    <n v="279.37191228871001"/>
    <n v="0.29310553220510899"/>
    <n v="22.442519093482499"/>
  </r>
  <r>
    <x v="2"/>
    <n v="10"/>
    <n v="17103"/>
    <s v="Lombardia"/>
    <x v="15"/>
    <s v="Lombardia"/>
    <s v="COMO-VARESE"/>
    <x v="0"/>
    <n v="0.12381222354164501"/>
    <n v="95.7"/>
    <n v="42.9"/>
    <n v="267.99393339628199"/>
    <n v="1.2204216580603999E-2"/>
    <n v="20.396378155928499"/>
  </r>
  <r>
    <x v="2"/>
    <n v="10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x v="2"/>
    <n v="1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1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10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2"/>
    <n v="1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10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2"/>
    <n v="10"/>
    <n v="15060"/>
    <s v="Lombardia"/>
    <x v="13"/>
    <s v="Lombardia"/>
    <s v="Bergamo"/>
    <x v="0"/>
    <n v="0"/>
    <n v="95.7"/>
    <n v="42.9"/>
    <n v="434.95095933880998"/>
    <n v="1.9547581666316202E-2"/>
    <n v="29.873378682911898"/>
  </r>
  <r>
    <x v="2"/>
    <n v="10"/>
    <n v="34013"/>
    <s v="Emilia-Romagna"/>
    <x v="23"/>
    <s v="Emilia-Romagna"/>
    <s v="Parma"/>
    <x v="0"/>
    <n v="0.20070239717252999"/>
    <n v="81.5"/>
    <n v="51.5"/>
    <n v="107.67365664460399"/>
    <n v="9.9414794060150493E-3"/>
    <n v="11.7570607679611"/>
  </r>
  <r>
    <x v="2"/>
    <n v="10"/>
    <n v="29050"/>
    <s v="Veneto"/>
    <x v="31"/>
    <s v="Veneto"/>
    <s v="Padova"/>
    <x v="0"/>
    <n v="0.15730368825275701"/>
    <n v="81.099999999999994"/>
    <n v="55.8"/>
    <n v="156.799463235204"/>
    <n v="1.33371422645015E-2"/>
    <n v="6.4647211739745298"/>
  </r>
  <r>
    <x v="2"/>
    <n v="10"/>
    <n v="55032"/>
    <s v="Umbria"/>
    <x v="70"/>
    <s v="Lazio"/>
    <s v="Rieti"/>
    <x v="1"/>
    <n v="0.247542711514463"/>
    <n v="84.4"/>
    <n v="56.3"/>
    <n v="39.637260456473498"/>
    <n v="1.8994990823853801E-2"/>
    <n v="4.1484042365190898"/>
  </r>
  <r>
    <x v="2"/>
    <n v="10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1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10"/>
    <n v="77013"/>
    <s v="Basilicata"/>
    <x v="38"/>
    <s v="Basilicata"/>
    <s v="Matera"/>
    <x v="0"/>
    <n v="0.448059871157238"/>
    <n v="276.8"/>
    <n v="41.7"/>
    <n v="30.302677253965101"/>
    <n v="4.4038630853840903E-2"/>
    <n v="6.3333318535976098"/>
  </r>
  <r>
    <x v="2"/>
    <n v="10"/>
    <n v="97016"/>
    <s v="Lombardia"/>
    <x v="2"/>
    <s v="Lombardia"/>
    <s v="Milano"/>
    <x v="0"/>
    <n v="7.8278135172538104E-3"/>
    <n v="95.7"/>
    <n v="42.9"/>
    <n v="404.78241167925103"/>
    <n v="1.7897576884160701E-2"/>
    <n v="28.304937840046001"/>
  </r>
  <r>
    <x v="2"/>
    <n v="10"/>
    <n v="23064"/>
    <s v="Veneto"/>
    <x v="49"/>
    <s v="Veneto"/>
    <s v="Verona"/>
    <x v="0"/>
    <n v="0.156539065135714"/>
    <n v="81.099999999999994"/>
    <n v="55.8"/>
    <n v="159.68680188488901"/>
    <n v="1.28164665911764E-2"/>
    <n v="5.9473401250801103"/>
  </r>
  <r>
    <x v="2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0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0"/>
    <n v="75055"/>
    <s v="Puglia"/>
    <x v="47"/>
    <s v="Puglia"/>
    <s v="Lecce"/>
    <x v="0"/>
    <n v="0.14608027653243999"/>
    <n v="61.4"/>
    <n v="28.6"/>
    <n v="266.04104028594298"/>
    <n v="4.6485474842215303E-2"/>
    <n v="42.626227335044803"/>
  </r>
  <r>
    <x v="2"/>
    <n v="10"/>
    <n v="34007"/>
    <s v="Emilia-Romagna"/>
    <x v="23"/>
    <s v="Lombardia"/>
    <s v="Brescia"/>
    <x v="1"/>
    <n v="0.218492991574261"/>
    <n v="81.5"/>
    <n v="51.5"/>
    <n v="90.522448413159495"/>
    <n v="8.6462055432331708E-3"/>
    <n v="9.5572295103568603"/>
  </r>
  <r>
    <x v="2"/>
    <n v="10"/>
    <n v="96026"/>
    <s v="Piemonte"/>
    <x v="32"/>
    <s v="Piemonte"/>
    <s v="Torino"/>
    <x v="0"/>
    <n v="0.17345740608017099"/>
    <n v="106.2"/>
    <n v="46.2"/>
    <n v="183.117160419752"/>
    <n v="2.1142409652139399E-2"/>
    <n v="20.273313284139601"/>
  </r>
  <r>
    <x v="2"/>
    <n v="1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10"/>
    <n v="20042"/>
    <s v="Lombardia"/>
    <x v="5"/>
    <s v="Lombardia"/>
    <s v="CREMONA-MANTOVA"/>
    <x v="0"/>
    <n v="0.32787076131523302"/>
    <n v="95.7"/>
    <n v="42.9"/>
    <n v="42.552782642235201"/>
    <n v="2.3713848610271999E-3"/>
    <n v="2.8797822162073898"/>
  </r>
  <r>
    <x v="2"/>
    <n v="1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10"/>
    <n v="21033"/>
    <s v="Trentino-Alto Adige"/>
    <x v="62"/>
    <s v="Trentino-Alto Adige"/>
    <s v="Bolzano"/>
    <x v="0"/>
    <n v="3.3930356395253103E-2"/>
    <n v="76.2"/>
    <n v="58.9"/>
    <n v="357.21959682402701"/>
    <n v="0.20133433001134701"/>
    <n v="25.589705931964499"/>
  </r>
  <r>
    <x v="2"/>
    <n v="10"/>
    <n v="58018"/>
    <s v="Lazio"/>
    <x v="0"/>
    <s v="Lazio"/>
    <s v="Roma"/>
    <x v="0"/>
    <n v="0.14909573623375799"/>
    <n v="63.9"/>
    <n v="45.2"/>
    <n v="202.05931792149599"/>
    <n v="2.8033103471315299E-2"/>
    <n v="19.847660597747002"/>
  </r>
  <r>
    <x v="2"/>
    <n v="1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1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0"/>
    <n v="1236"/>
    <s v="Piemonte"/>
    <x v="3"/>
    <s v="Piemonte"/>
    <s v="Alessandria"/>
    <x v="0"/>
    <n v="0.110669710555284"/>
    <n v="106.2"/>
    <n v="46.2"/>
    <n v="247.27193775950499"/>
    <n v="2.8561905817418999E-2"/>
    <n v="27.6586733065656"/>
  </r>
  <r>
    <x v="2"/>
    <n v="1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0"/>
    <n v="98051"/>
    <s v="Lombardia"/>
    <x v="13"/>
    <s v="Emilia-Romagna"/>
    <s v="Reggio nell'Emilia"/>
    <x v="1"/>
    <n v="0.130733461692736"/>
    <n v="95.7"/>
    <n v="42.9"/>
    <n v="266.64855560415202"/>
    <n v="1.23583535650985E-2"/>
    <n v="18.381045341072898"/>
  </r>
  <r>
    <x v="2"/>
    <n v="10"/>
    <n v="23077"/>
    <s v="Veneto"/>
    <x v="49"/>
    <s v="Veneto"/>
    <s v="Verona"/>
    <x v="0"/>
    <n v="0.17385062210473801"/>
    <n v="81.099999999999994"/>
    <n v="55.8"/>
    <n v="137.279714117569"/>
    <n v="1.0247642568480601E-2"/>
    <n v="4.9483518929605204"/>
  </r>
  <r>
    <x v="2"/>
    <n v="10"/>
    <n v="94006"/>
    <s v="Molise"/>
    <x v="71"/>
    <s v="Molise"/>
    <s v="Isernia"/>
    <x v="0"/>
    <n v="0.42551508344267103"/>
    <n v="28.5"/>
    <n v="27.6"/>
    <n v="11.2929560829092"/>
    <n v="3.0791833845503099E-2"/>
    <n v="1.6332877949981599"/>
  </r>
  <r>
    <x v="2"/>
    <n v="10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x v="2"/>
    <n v="10"/>
    <n v="29021"/>
    <s v="Veneto"/>
    <x v="31"/>
    <s v="Veneto"/>
    <s v="Verona"/>
    <x v="0"/>
    <n v="0.202155295660402"/>
    <n v="81.099999999999994"/>
    <n v="55.8"/>
    <n v="99.127577415367597"/>
    <n v="8.7067001019076502E-3"/>
    <n v="4.1315307091496098"/>
  </r>
  <r>
    <x v="2"/>
    <n v="10"/>
    <n v="74015"/>
    <s v="Puglia"/>
    <x v="57"/>
    <s v="Puglia"/>
    <s v="Bari"/>
    <x v="0"/>
    <n v="0.152328143439763"/>
    <n v="61.4"/>
    <n v="28.6"/>
    <n v="262.50616803713399"/>
    <n v="5.2754678848479598E-2"/>
    <n v="42.408800852716901"/>
  </r>
  <r>
    <x v="2"/>
    <n v="10"/>
    <n v="108001"/>
    <s v="Lombardia"/>
    <x v="2"/>
    <s v="Lombardia"/>
    <s v="Brescia"/>
    <x v="0"/>
    <n v="0"/>
    <n v="95.7"/>
    <n v="42.9"/>
    <n v="464.70567082834401"/>
    <n v="2.0761851293969399E-2"/>
    <n v="32.491642316007002"/>
  </r>
  <r>
    <x v="2"/>
    <n v="1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10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2"/>
    <n v="10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2"/>
    <n v="10"/>
    <n v="15041"/>
    <s v="Lombardia"/>
    <x v="13"/>
    <s v="Lombardia"/>
    <s v="Brescia"/>
    <x v="0"/>
    <n v="2.2639909122523501E-2"/>
    <n v="95.7"/>
    <n v="42.9"/>
    <n v="390.574377249299"/>
    <n v="1.76238800566757E-2"/>
    <n v="26.593823767776801"/>
  </r>
  <r>
    <x v="2"/>
    <n v="10"/>
    <n v="69015"/>
    <s v="Abruzzo"/>
    <x v="61"/>
    <s v="Abruzzo"/>
    <s v="Chieti"/>
    <x v="0"/>
    <n v="0.29502999593938001"/>
    <n v="42.4"/>
    <n v="43.1"/>
    <n v="89.548181186351201"/>
    <n v="0.106381024751684"/>
    <n v="10.8288119868763"/>
  </r>
  <r>
    <x v="2"/>
    <n v="10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2"/>
    <n v="10"/>
    <n v="109027"/>
    <s v="Marche"/>
    <x v="77"/>
    <s v="Abruzzo"/>
    <s v="Teramo"/>
    <x v="1"/>
    <n v="0.28240892437116299"/>
    <n v="61.9"/>
    <n v="44.8"/>
    <n v="65.715195044998197"/>
    <n v="2.5460406018198399E-2"/>
    <n v="6.92421500042001"/>
  </r>
  <r>
    <x v="2"/>
    <n v="10"/>
    <n v="13010"/>
    <s v="Lombardia"/>
    <x v="26"/>
    <s v="Lombardia"/>
    <s v="LECCO-MONZA E DELLA BRIANZA"/>
    <x v="0"/>
    <n v="2.12637899865631E-2"/>
    <n v="95.7"/>
    <n v="42.9"/>
    <n v="391.25780219010699"/>
    <n v="1.7428556106428499E-2"/>
    <n v="26.867061849026701"/>
  </r>
  <r>
    <x v="2"/>
    <n v="10"/>
    <n v="50022"/>
    <s v="Toscana"/>
    <x v="60"/>
    <s v="Toscana"/>
    <s v="Pisa"/>
    <x v="0"/>
    <n v="0.121576738995906"/>
    <n v="89.9"/>
    <n v="48.5"/>
    <n v="235.16216828934901"/>
    <n v="2.82773013767589E-2"/>
    <n v="19.147108478762998"/>
  </r>
  <r>
    <x v="2"/>
    <n v="10"/>
    <n v="69040"/>
    <s v="Abruzzo"/>
    <x v="61"/>
    <s v="Abruzzo"/>
    <s v="Chieti"/>
    <x v="0"/>
    <n v="0.31353957648665698"/>
    <n v="42.4"/>
    <n v="43.1"/>
    <n v="47.372100176231299"/>
    <n v="5.5412296674718198E-2"/>
    <n v="5.8684423104723704"/>
  </r>
  <r>
    <x v="2"/>
    <n v="10"/>
    <n v="4187"/>
    <s v="Piemonte"/>
    <x v="19"/>
    <s v="Piemonte"/>
    <s v="Torino"/>
    <x v="0"/>
    <n v="0.238897702037698"/>
    <n v="106.2"/>
    <n v="46.2"/>
    <n v="116.119233884053"/>
    <n v="1.3871219528688901E-2"/>
    <n v="12.6865768645338"/>
  </r>
  <r>
    <x v="2"/>
    <n v="1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10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2"/>
    <n v="10"/>
    <n v="26019"/>
    <s v="Veneto"/>
    <x v="48"/>
    <s v="Friuli Venezia Giulia"/>
    <s v="Pordenone"/>
    <x v="1"/>
    <n v="0.10713993498414399"/>
    <n v="81.099999999999994"/>
    <n v="55.8"/>
    <n v="220.524469569139"/>
    <n v="1.6836606599500599E-2"/>
    <n v="8.9728332066360608"/>
  </r>
  <r>
    <x v="2"/>
    <n v="10"/>
    <n v="2158"/>
    <s v="Piemonte"/>
    <x v="86"/>
    <s v="Lombardia"/>
    <s v="Milano"/>
    <x v="1"/>
    <n v="0.145046427244899"/>
    <n v="106.2"/>
    <n v="46.2"/>
    <n v="212.91717326472201"/>
    <n v="2.4538784275497799E-2"/>
    <n v="23.4378568318701"/>
  </r>
  <r>
    <x v="2"/>
    <n v="10"/>
    <n v="54014"/>
    <s v="Umbria"/>
    <x v="10"/>
    <s v="Lazio"/>
    <s v="Roma"/>
    <x v="1"/>
    <n v="0.253598862869652"/>
    <n v="84.4"/>
    <n v="56.3"/>
    <n v="63.250976386757898"/>
    <n v="5.9818188813596497E-2"/>
    <n v="3.4201213411872602"/>
  </r>
  <r>
    <x v="2"/>
    <n v="10"/>
    <n v="75079"/>
    <s v="Puglia"/>
    <x v="47"/>
    <s v="Puglia"/>
    <s v="Lecce"/>
    <x v="0"/>
    <n v="0.14699303032002001"/>
    <n v="61.4"/>
    <n v="28.6"/>
    <n v="266.91729249221601"/>
    <n v="4.5457791233704997E-2"/>
    <n v="41.929726587438601"/>
  </r>
  <r>
    <x v="2"/>
    <n v="10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2"/>
    <n v="10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10"/>
    <n v="78141"/>
    <s v="Calabria"/>
    <x v="22"/>
    <s v="Calabria"/>
    <s v="Cosenza"/>
    <x v="0"/>
    <n v="0.21426227461897801"/>
    <n v="20.8"/>
    <n v="27.8"/>
    <n v="206.327194790991"/>
    <n v="0.103405522921522"/>
    <n v="37.825038457852301"/>
  </r>
  <r>
    <x v="2"/>
    <n v="10"/>
    <n v="12078"/>
    <s v="Lombardia"/>
    <x v="26"/>
    <s v="Lombardia"/>
    <s v="CREMONA-MANTOVA"/>
    <x v="0"/>
    <n v="2.9151220030522101E-2"/>
    <n v="95.7"/>
    <n v="42.9"/>
    <n v="383.182679241958"/>
    <n v="1.7250541515630598E-2"/>
    <n v="26.072000877605099"/>
  </r>
  <r>
    <x v="2"/>
    <n v="10"/>
    <n v="98042"/>
    <s v="Lombardia"/>
    <x v="13"/>
    <s v="Lombardia"/>
    <s v="Milano"/>
    <x v="0"/>
    <n v="7.1961228941871694E-2"/>
    <n v="95.7"/>
    <n v="42.9"/>
    <n v="334.70555874013002"/>
    <n v="1.5489709475223301E-2"/>
    <n v="22.7308102025764"/>
  </r>
  <r>
    <x v="2"/>
    <n v="10"/>
    <n v="15172"/>
    <s v="Lombardia"/>
    <x v="13"/>
    <s v="Lombardia"/>
    <s v="Brescia"/>
    <x v="0"/>
    <n v="0"/>
    <n v="95.7"/>
    <n v="42.9"/>
    <n v="444.782570676803"/>
    <n v="1.99212498362519E-2"/>
    <n v="30.906517179725"/>
  </r>
  <r>
    <x v="2"/>
    <n v="10"/>
    <n v="36020"/>
    <s v="Emilia-Romagna"/>
    <x v="53"/>
    <s v="Emilia-Romagna"/>
    <s v="Bologna"/>
    <x v="0"/>
    <n v="0.127557376693679"/>
    <n v="81.5"/>
    <n v="51.5"/>
    <n v="181.66736582070999"/>
    <n v="1.54975281262738E-2"/>
    <n v="20.010615886585299"/>
  </r>
  <r>
    <x v="2"/>
    <n v="10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x v="2"/>
    <n v="10"/>
    <n v="1058"/>
    <s v="Piemonte"/>
    <x v="3"/>
    <s v="Lombardia"/>
    <s v="Milano"/>
    <x v="1"/>
    <n v="0.10534138108173501"/>
    <n v="106.2"/>
    <n v="46.2"/>
    <n v="252.607672505322"/>
    <n v="2.9152004007229101E-2"/>
    <n v="28.304589346859"/>
  </r>
  <r>
    <x v="2"/>
    <n v="10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2"/>
    <n v="10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x v="2"/>
    <n v="1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10"/>
    <n v="93043"/>
    <s v="Friuli Venezia Giulia"/>
    <x v="67"/>
    <s v="Friuli Venezia Giulia"/>
    <s v="Pordenone"/>
    <x v="0"/>
    <n v="0.198430258789451"/>
    <n v="120.8"/>
    <n v="49"/>
    <n v="171.45697033759799"/>
    <n v="6.1375967206368197E-2"/>
    <n v="18.1972585841762"/>
  </r>
  <r>
    <x v="2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108034"/>
    <s v="Lombardia"/>
    <x v="2"/>
    <s v="Lombardia"/>
    <s v="COMO-VARESE"/>
    <x v="0"/>
    <n v="0"/>
    <n v="95.7"/>
    <n v="42.9"/>
    <n v="449.38234417969397"/>
    <n v="2.0022201114547201E-2"/>
    <n v="31.284690309833401"/>
  </r>
  <r>
    <x v="2"/>
    <n v="11"/>
    <n v="59006"/>
    <s v="Lazio"/>
    <x v="45"/>
    <s v="Lazio"/>
    <s v="Roma"/>
    <x v="0"/>
    <n v="0.17206107747223501"/>
    <n v="63.9"/>
    <n v="45.2"/>
    <n v="151.01787115377999"/>
    <n v="2.1080559850185799E-2"/>
    <n v="23.006383530453899"/>
  </r>
  <r>
    <x v="2"/>
    <n v="11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2"/>
    <n v="11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2"/>
    <n v="11"/>
    <n v="10021"/>
    <s v="Liguria"/>
    <x v="30"/>
    <s v="Liguria"/>
    <s v="Genova"/>
    <x v="0"/>
    <n v="0.32641471748876999"/>
    <n v="96.8"/>
    <n v="39.799999999999997"/>
    <n v="73.906250243639704"/>
    <n v="3.9063419213678098E-2"/>
    <n v="8.7640703588091196"/>
  </r>
  <r>
    <x v="2"/>
    <n v="11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2"/>
    <n v="11"/>
    <n v="29050"/>
    <s v="Veneto"/>
    <x v="31"/>
    <s v="Veneto"/>
    <s v="Padova"/>
    <x v="0"/>
    <n v="0.15730368825275701"/>
    <n v="81.099999999999994"/>
    <n v="55.8"/>
    <n v="156.799463235204"/>
    <n v="1.33371422645015E-2"/>
    <n v="6.4647211739745298"/>
  </r>
  <r>
    <x v="2"/>
    <n v="11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2"/>
    <n v="11"/>
    <n v="26080"/>
    <s v="Veneto"/>
    <x v="48"/>
    <s v="Veneto"/>
    <s v="Rovigo"/>
    <x v="0"/>
    <n v="0.116641783951663"/>
    <n v="81.099999999999994"/>
    <n v="55.8"/>
    <n v="211.83303341577599"/>
    <n v="1.7395534750268699E-2"/>
    <n v="7.8997295565759504"/>
  </r>
  <r>
    <x v="2"/>
    <n v="11"/>
    <n v="51033"/>
    <s v="Toscana"/>
    <x v="65"/>
    <s v="Veneto"/>
    <s v="Rovigo"/>
    <x v="1"/>
    <n v="0.22786116555132799"/>
    <n v="89.9"/>
    <n v="48.5"/>
    <n v="122.35066550409201"/>
    <n v="1.4827512318895101E-2"/>
    <n v="7.4992383452718796"/>
  </r>
  <r>
    <x v="2"/>
    <n v="11"/>
    <n v="75062"/>
    <s v="Puglia"/>
    <x v="47"/>
    <s v="Puglia"/>
    <s v="Brindisi"/>
    <x v="0"/>
    <n v="0.22428743585515601"/>
    <n v="61.4"/>
    <n v="28.6"/>
    <n v="191.534971845889"/>
    <n v="2.1857611922518699E-2"/>
    <n v="29.506942411999098"/>
  </r>
  <r>
    <x v="2"/>
    <n v="11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2"/>
    <n v="11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x v="2"/>
    <n v="11"/>
    <n v="24026"/>
    <s v="Veneto"/>
    <x v="59"/>
    <s v="Veneto"/>
    <s v="Treviso"/>
    <x v="0"/>
    <n v="9.7892814226452296E-2"/>
    <n v="81.099999999999994"/>
    <n v="55.8"/>
    <n v="242.68423483298201"/>
    <n v="2.0077786771239E-2"/>
    <n v="7.3925855483062399"/>
  </r>
  <r>
    <x v="2"/>
    <n v="11"/>
    <n v="40032"/>
    <s v="Emilia-Romagna"/>
    <x v="44"/>
    <s v="Emilia-Romagna"/>
    <s v="RAVENNA-FORLI-CESENA-RIMINI"/>
    <x v="0"/>
    <n v="0.21699144271806101"/>
    <n v="81.5"/>
    <n v="51.5"/>
    <n v="94.451656705575004"/>
    <n v="5.8440402453637996E-3"/>
    <n v="8.6526991998681506"/>
  </r>
  <r>
    <x v="2"/>
    <n v="11"/>
    <n v="15108"/>
    <s v="Lombardia"/>
    <x v="13"/>
    <s v="Lombardia"/>
    <s v="LECCO-MONZA E DELLA BRIANZA"/>
    <x v="0"/>
    <n v="0"/>
    <n v="95.7"/>
    <n v="42.9"/>
    <n v="431.08145084738698"/>
    <n v="1.9356304533973901E-2"/>
    <n v="29.768307571025002"/>
  </r>
  <r>
    <x v="2"/>
    <n v="11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2"/>
    <n v="11"/>
    <n v="44011"/>
    <s v="Marche"/>
    <x v="20"/>
    <s v="Abruzzo"/>
    <s v="Teramo"/>
    <x v="1"/>
    <n v="0.27578356121248598"/>
    <n v="61.9"/>
    <n v="44.8"/>
    <n v="80.562412252361796"/>
    <n v="2.4480986504094301E-2"/>
    <n v="5.4735534946598401"/>
  </r>
  <r>
    <x v="2"/>
    <n v="1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11"/>
    <n v="37022"/>
    <s v="Emilia-Romagna"/>
    <x v="9"/>
    <s v="Emilia-Romagna"/>
    <s v="Bologna"/>
    <x v="0"/>
    <n v="0.202875592981071"/>
    <n v="81.5"/>
    <n v="51.5"/>
    <n v="103.9420736389"/>
    <n v="8.7375168373505195E-3"/>
    <n v="11.7003547840972"/>
  </r>
  <r>
    <x v="2"/>
    <n v="11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2"/>
    <n v="11"/>
    <n v="12047"/>
    <s v="Lombardia"/>
    <x v="26"/>
    <s v="Lombardia"/>
    <s v="Milano"/>
    <x v="0"/>
    <n v="4.3507784566921601E-2"/>
    <n v="95.7"/>
    <n v="42.9"/>
    <n v="367.02115816786397"/>
    <n v="1.6616286752459401E-2"/>
    <n v="24.9212241806548"/>
  </r>
  <r>
    <x v="2"/>
    <n v="11"/>
    <n v="4062"/>
    <s v="Piemonte"/>
    <x v="19"/>
    <s v="Piemonte"/>
    <s v="Torino"/>
    <x v="0"/>
    <n v="0.120068337408751"/>
    <n v="106.2"/>
    <n v="46.2"/>
    <n v="237.29823619456999"/>
    <n v="2.7588550244109201E-2"/>
    <n v="26.6650793383874"/>
  </r>
  <r>
    <x v="2"/>
    <n v="11"/>
    <n v="62001"/>
    <s v="Campania"/>
    <x v="75"/>
    <s v="Lazio"/>
    <s v="Roma"/>
    <x v="1"/>
    <n v="0.22360601768836599"/>
    <n v="39.6"/>
    <n v="25.5"/>
    <n v="210.781373264575"/>
    <n v="3.3442327996339498E-2"/>
    <n v="29.685014279901399"/>
  </r>
  <r>
    <x v="2"/>
    <n v="11"/>
    <n v="108004"/>
    <s v="Lombardia"/>
    <x v="2"/>
    <s v="Lombardia"/>
    <s v="Bergamo"/>
    <x v="0"/>
    <n v="0"/>
    <n v="95.7"/>
    <n v="42.9"/>
    <n v="433.57487254310098"/>
    <n v="1.9325260911271399E-2"/>
    <n v="30.1267405810806"/>
  </r>
  <r>
    <x v="2"/>
    <n v="11"/>
    <n v="5023"/>
    <s v="Piemonte"/>
    <x v="83"/>
    <s v="Piemonte"/>
    <s v="Alessandria"/>
    <x v="0"/>
    <n v="0.14766390878528801"/>
    <n v="106.2"/>
    <n v="46.2"/>
    <n v="209.49173813002199"/>
    <n v="2.3978126443061899E-2"/>
    <n v="23.2663267363443"/>
  </r>
  <r>
    <x v="2"/>
    <n v="11"/>
    <n v="24008"/>
    <s v="Veneto"/>
    <x v="59"/>
    <s v="Veneto"/>
    <s v="Padova"/>
    <x v="0"/>
    <n v="0.100239609327093"/>
    <n v="81.099999999999994"/>
    <n v="55.8"/>
    <n v="234.96095087825199"/>
    <n v="1.8935921131287101E-2"/>
    <n v="8.2403504050319007"/>
  </r>
  <r>
    <x v="2"/>
    <n v="11"/>
    <n v="15108"/>
    <s v="Lombardia"/>
    <x v="13"/>
    <s v="Lombardia"/>
    <s v="Brescia"/>
    <x v="0"/>
    <n v="0"/>
    <n v="95.7"/>
    <n v="42.9"/>
    <n v="431.08145084738698"/>
    <n v="1.9356304533973901E-2"/>
    <n v="29.768307571025002"/>
  </r>
  <r>
    <x v="2"/>
    <n v="11"/>
    <n v="15243"/>
    <s v="Lombardia"/>
    <x v="13"/>
    <s v="Lombardia"/>
    <s v="Milano"/>
    <x v="0"/>
    <n v="8.1434318846946799E-3"/>
    <n v="95.7"/>
    <n v="42.9"/>
    <n v="406.97050957020201"/>
    <n v="1.8355742567491701E-2"/>
    <n v="27.7530308632779"/>
  </r>
  <r>
    <x v="2"/>
    <n v="1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11"/>
    <n v="72048"/>
    <s v="Puglia"/>
    <x v="7"/>
    <s v="Campania"/>
    <s v="Benevento"/>
    <x v="1"/>
    <n v="0.204019803819706"/>
    <n v="61.4"/>
    <n v="28.6"/>
    <n v="265.29355144167198"/>
    <n v="6.9501391259360196E-2"/>
    <n v="26.958042041601601"/>
  </r>
  <r>
    <x v="2"/>
    <n v="11"/>
    <n v="38004"/>
    <s v="Emilia-Romagna"/>
    <x v="55"/>
    <s v="Emilia-Romagna"/>
    <s v="Modena"/>
    <x v="0"/>
    <n v="0.14953337344221199"/>
    <n v="81.5"/>
    <n v="51.5"/>
    <n v="163.81895188468499"/>
    <n v="1.3542530314229299E-2"/>
    <n v="16.435593854130499"/>
  </r>
  <r>
    <x v="2"/>
    <n v="11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26054"/>
    <s v="Veneto"/>
    <x v="48"/>
    <s v="Trentino-Alto Adige"/>
    <s v="Trento"/>
    <x v="1"/>
    <n v="0.116297997441117"/>
    <n v="81.099999999999994"/>
    <n v="55.8"/>
    <n v="215.86254182481301"/>
    <n v="1.7803146345006401E-2"/>
    <n v="7.1246182385321797"/>
  </r>
  <r>
    <x v="2"/>
    <n v="11"/>
    <n v="42004"/>
    <s v="Marche"/>
    <x v="14"/>
    <s v="Emilia-Romagna"/>
    <s v="RAVENNA-FORLI-CESENA-RIMINI"/>
    <x v="1"/>
    <n v="0.30688392453116098"/>
    <n v="61.9"/>
    <n v="44.8"/>
    <n v="38.758924068607399"/>
    <n v="1.6192351349216101E-2"/>
    <n v="3.42078747529195"/>
  </r>
  <r>
    <x v="2"/>
    <n v="11"/>
    <n v="35024"/>
    <s v="Emilia-Romagna"/>
    <x v="37"/>
    <s v="Emilia-Romagna"/>
    <s v="Parma"/>
    <x v="0"/>
    <n v="0.20532799093919099"/>
    <n v="81.5"/>
    <n v="51.5"/>
    <n v="105.406512482914"/>
    <n v="9.7948285467956992E-3"/>
    <n v="10.694149039710901"/>
  </r>
  <r>
    <x v="2"/>
    <n v="11"/>
    <n v="12087"/>
    <s v="Lombardia"/>
    <x v="26"/>
    <s v="Lombardia"/>
    <s v="Pavia"/>
    <x v="0"/>
    <n v="0.15903195619240501"/>
    <n v="95.7"/>
    <n v="42.9"/>
    <n v="235.05936932782399"/>
    <n v="1.07896827625313E-2"/>
    <n v="15.9945164572517"/>
  </r>
  <r>
    <x v="2"/>
    <n v="11"/>
    <n v="17062"/>
    <s v="Lombardia"/>
    <x v="15"/>
    <s v="Lombardia"/>
    <s v="LECCO-MONZA E DELLA BRIANZA"/>
    <x v="0"/>
    <n v="3.1014240189896E-2"/>
    <n v="95.7"/>
    <n v="42.9"/>
    <n v="373.85120190418598"/>
    <n v="1.6725516980799101E-2"/>
    <n v="27.574359456062101"/>
  </r>
  <r>
    <x v="2"/>
    <n v="11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2"/>
    <n v="11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2"/>
    <n v="11"/>
    <n v="15050"/>
    <s v="Lombardia"/>
    <x v="13"/>
    <s v="Lombardia"/>
    <s v="Milano"/>
    <x v="0"/>
    <n v="1.0618239702194301E-2"/>
    <n v="95.7"/>
    <n v="42.9"/>
    <n v="405.60086168341599"/>
    <n v="1.8438210053868701E-2"/>
    <n v="27.249262381452201"/>
  </r>
  <r>
    <x v="2"/>
    <n v="1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11"/>
    <n v="98031"/>
    <s v="Lombardia"/>
    <x v="13"/>
    <s v="Lombardia"/>
    <s v="COMO-VARESE"/>
    <x v="0"/>
    <n v="6.1496537610959301E-2"/>
    <n v="95.7"/>
    <n v="42.9"/>
    <n v="348.31758026229301"/>
    <n v="1.60375261901512E-2"/>
    <n v="23.146880358589101"/>
  </r>
  <r>
    <x v="2"/>
    <n v="11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2"/>
    <n v="11"/>
    <n v="23073"/>
    <s v="Veneto"/>
    <x v="49"/>
    <s v="Veneto"/>
    <s v="Vicenza"/>
    <x v="0"/>
    <n v="0.120682439437304"/>
    <n v="81.099999999999994"/>
    <n v="55.8"/>
    <n v="207.539132019682"/>
    <n v="1.6235810100507401E-2"/>
    <n v="7.3472992122656198"/>
  </r>
  <r>
    <x v="2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1"/>
    <n v="19026"/>
    <s v="Lombardia"/>
    <x v="5"/>
    <s v="Lombardia"/>
    <s v="LECCO-MONZA E DELLA BRIANZA"/>
    <x v="0"/>
    <n v="0.154351460032291"/>
    <n v="95.7"/>
    <n v="42.9"/>
    <n v="235.994582429579"/>
    <n v="1.09466741587309E-2"/>
    <n v="17.395973140124799"/>
  </r>
  <r>
    <x v="2"/>
    <n v="11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2"/>
    <n v="1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1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2"/>
    <n v="11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2"/>
    <n v="11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2"/>
    <n v="1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11"/>
    <n v="10025"/>
    <s v="Liguria"/>
    <x v="30"/>
    <s v="Lombardia"/>
    <s v="CREMONA-MANTOVA"/>
    <x v="1"/>
    <n v="0.301973168835802"/>
    <n v="96.8"/>
    <n v="39.799999999999997"/>
    <n v="105.384785188089"/>
    <n v="5.4113877318887497E-2"/>
    <n v="12.164623585346"/>
  </r>
  <r>
    <x v="2"/>
    <n v="11"/>
    <n v="15072"/>
    <s v="Lombardia"/>
    <x v="13"/>
    <s v="Lombardia"/>
    <s v="Bergamo"/>
    <x v="0"/>
    <n v="0"/>
    <n v="95.7"/>
    <n v="42.9"/>
    <n v="420.23469791803598"/>
    <n v="1.8888729860476301E-2"/>
    <n v="28.7112597122367"/>
  </r>
  <r>
    <x v="2"/>
    <n v="11"/>
    <n v="65034"/>
    <s v="Campania"/>
    <x v="4"/>
    <s v="Campania"/>
    <s v="Salerno"/>
    <x v="0"/>
    <n v="0.17063833599805001"/>
    <n v="39.6"/>
    <n v="25.5"/>
    <n v="256.368641554394"/>
    <n v="4.0925195833261298E-2"/>
    <n v="38.162118998622098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2"/>
    <n v="11"/>
    <n v="55007"/>
    <s v="Umbria"/>
    <x v="70"/>
    <s v="Toscana"/>
    <s v="Arezzo"/>
    <x v="1"/>
    <n v="0.26840069157260499"/>
    <n v="84.4"/>
    <n v="56.3"/>
    <n v="19.794094443577499"/>
    <n v="1.68203358849837E-2"/>
    <n v="1.39383001342464"/>
  </r>
  <r>
    <x v="2"/>
    <n v="11"/>
    <n v="4082"/>
    <s v="Piemonte"/>
    <x v="19"/>
    <s v="Piemonte"/>
    <s v="Cuneo"/>
    <x v="0"/>
    <n v="0.23220009719065801"/>
    <n v="106.2"/>
    <n v="46.2"/>
    <n v="123.034633499927"/>
    <n v="1.4625477053481301E-2"/>
    <n v="13.4508381598732"/>
  </r>
  <r>
    <x v="2"/>
    <n v="11"/>
    <n v="20069"/>
    <s v="Lombardia"/>
    <x v="5"/>
    <s v="Lombardia"/>
    <s v="CREMONA-MANTOVA"/>
    <x v="0"/>
    <n v="0.280723134174443"/>
    <n v="95.7"/>
    <n v="42.9"/>
    <n v="93.713236310555402"/>
    <n v="4.8229314248817504E-3"/>
    <n v="7.1791871021212303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30049"/>
    <s v="Friuli Venezia Giulia"/>
    <x v="25"/>
    <s v="Veneto"/>
    <s v="Treviso"/>
    <x v="1"/>
    <n v="0.23064258035423801"/>
    <n v="120.8"/>
    <n v="49"/>
    <n v="134.68910557581199"/>
    <n v="4.9583105902596299E-2"/>
    <n v="13.9635207941643"/>
  </r>
  <r>
    <x v="2"/>
    <n v="11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2"/>
    <n v="11"/>
    <n v="70003"/>
    <s v="Molise"/>
    <x v="80"/>
    <s v="Molise"/>
    <s v="Isernia"/>
    <x v="0"/>
    <n v="0.40411181523568501"/>
    <n v="28.5"/>
    <n v="27.6"/>
    <n v="28.026943090260399"/>
    <n v="2.7691903852982001E-2"/>
    <n v="4.4148656734231899"/>
  </r>
  <r>
    <x v="2"/>
    <n v="11"/>
    <n v="78010"/>
    <s v="Calabria"/>
    <x v="22"/>
    <s v="Calabria"/>
    <s v="Cosenza"/>
    <x v="0"/>
    <n v="0.20128562690277399"/>
    <n v="20.8"/>
    <n v="27.8"/>
    <n v="272.26001585533902"/>
    <n v="0.187533313476825"/>
    <n v="40.891611448360202"/>
  </r>
  <r>
    <x v="2"/>
    <n v="1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11"/>
    <n v="42001"/>
    <s v="Marche"/>
    <x v="14"/>
    <s v="Emilia-Romagna"/>
    <s v="RAVENNA-FORLI-CESENA-RIMINI"/>
    <x v="1"/>
    <n v="0.249124968560864"/>
    <n v="61.9"/>
    <n v="44.8"/>
    <n v="122.74518364468901"/>
    <n v="7.4475396582148995E-2"/>
    <n v="13.047877933219199"/>
  </r>
  <r>
    <x v="2"/>
    <n v="11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11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2"/>
    <n v="11"/>
    <n v="24034"/>
    <s v="Veneto"/>
    <x v="59"/>
    <s v="Veneto"/>
    <s v="Belluno"/>
    <x v="0"/>
    <n v="0.124593246667295"/>
    <n v="81.099999999999994"/>
    <n v="55.8"/>
    <n v="204.40098615506"/>
    <n v="1.6580430439019501E-2"/>
    <n v="6.8203619820582801"/>
  </r>
  <r>
    <x v="2"/>
    <n v="11"/>
    <n v="65135"/>
    <s v="Campania"/>
    <x v="4"/>
    <s v="Campania"/>
    <s v="Avellino"/>
    <x v="0"/>
    <n v="0.16959253926512"/>
    <n v="39.6"/>
    <n v="25.5"/>
    <n v="256.63315617917101"/>
    <n v="4.0521823035110198E-2"/>
    <n v="38.387049616697297"/>
  </r>
  <r>
    <x v="2"/>
    <n v="1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11"/>
    <n v="1167"/>
    <s v="Piemonte"/>
    <x v="3"/>
    <s v="Piemonte"/>
    <s v="Torino"/>
    <x v="0"/>
    <n v="0.17090555987466399"/>
    <n v="106.2"/>
    <n v="46.2"/>
    <n v="184.85484859791299"/>
    <n v="2.1302777430390201E-2"/>
    <n v="20.757010034682501"/>
  </r>
  <r>
    <x v="2"/>
    <n v="11"/>
    <n v="28019"/>
    <s v="Veneto"/>
    <x v="21"/>
    <s v="Veneto"/>
    <s v="Padova"/>
    <x v="0"/>
    <n v="8.0332458827719694E-2"/>
    <n v="81.099999999999994"/>
    <n v="55.8"/>
    <n v="262.84332165887099"/>
    <n v="2.17453559772522E-2"/>
    <n v="8.8592368294497597"/>
  </r>
  <r>
    <x v="2"/>
    <n v="11"/>
    <n v="110002"/>
    <s v="Puglia"/>
    <x v="11"/>
    <s v="Campania"/>
    <s v="Avellino"/>
    <x v="1"/>
    <n v="0.263959301151448"/>
    <n v="61.4"/>
    <n v="28.6"/>
    <n v="166.31350828539399"/>
    <n v="3.8988161952538798E-2"/>
    <n v="24.913222684997098"/>
  </r>
  <r>
    <x v="2"/>
    <n v="11"/>
    <n v="80050"/>
    <s v="Calabria"/>
    <x v="33"/>
    <s v="Calabria"/>
    <s v="Reggio di Calabria"/>
    <x v="0"/>
    <n v="0.36224446802959298"/>
    <n v="20.8"/>
    <n v="27.8"/>
    <n v="206.84752751697999"/>
    <n v="0.24512917829369399"/>
    <n v="11.4034946184844"/>
  </r>
  <r>
    <x v="2"/>
    <n v="1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1"/>
    <n v="1181"/>
    <s v="Piemonte"/>
    <x v="3"/>
    <s v="Piemonte"/>
    <s v="Verbano-Cusio-Ossola"/>
    <x v="0"/>
    <n v="0.13046396904792401"/>
    <n v="106.2"/>
    <n v="46.2"/>
    <n v="227.26171135422101"/>
    <n v="2.6272579774096898E-2"/>
    <n v="25.2875454835266"/>
  </r>
  <r>
    <x v="2"/>
    <n v="1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1"/>
    <n v="99011"/>
    <s v="Emilia-Romagna"/>
    <x v="44"/>
    <s v="Emilia-Romagna"/>
    <s v="Bologna"/>
    <x v="0"/>
    <n v="0.20537041976596801"/>
    <n v="81.5"/>
    <n v="51.5"/>
    <n v="99.065185494671297"/>
    <n v="1.12205828646208E-2"/>
    <n v="12.437519848967799"/>
  </r>
  <r>
    <x v="2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1"/>
    <n v="13090"/>
    <s v="Lombardia"/>
    <x v="26"/>
    <s v="Lombardia"/>
    <s v="Milano"/>
    <x v="0"/>
    <n v="0.151907649585385"/>
    <n v="95.7"/>
    <n v="42.9"/>
    <n v="234.202895915624"/>
    <n v="9.7144432786387697E-3"/>
    <n v="18.447488096154999"/>
  </r>
  <r>
    <x v="2"/>
    <n v="11"/>
    <n v="17009"/>
    <s v="Lombardia"/>
    <x v="15"/>
    <s v="Veneto"/>
    <s v="Padova"/>
    <x v="1"/>
    <n v="9.1743981351792694E-2"/>
    <n v="95.7"/>
    <n v="42.9"/>
    <n v="304.24495813064198"/>
    <n v="1.38156642154376E-2"/>
    <n v="22.9640802130167"/>
  </r>
  <r>
    <x v="2"/>
    <n v="11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103064"/>
    <s v="Piemonte"/>
    <x v="84"/>
    <s v="Piemonte"/>
    <s v="Torino"/>
    <x v="0"/>
    <n v="0.22820897217282601"/>
    <n v="106.2"/>
    <n v="46.2"/>
    <n v="128.912361692101"/>
    <n v="1.5402575720109999E-2"/>
    <n v="13.542777962148699"/>
  </r>
  <r>
    <x v="2"/>
    <n v="1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11"/>
    <n v="1216"/>
    <s v="Piemonte"/>
    <x v="3"/>
    <s v="Piemonte"/>
    <s v="Torino"/>
    <x v="0"/>
    <n v="0.16491157223200201"/>
    <n v="106.2"/>
    <n v="46.2"/>
    <n v="190.457286610214"/>
    <n v="2.1849281849681799E-2"/>
    <n v="21.559049263149401"/>
  </r>
  <r>
    <x v="2"/>
    <n v="11"/>
    <n v="73026"/>
    <s v="Puglia"/>
    <x v="1"/>
    <s v="Basilicata"/>
    <s v="Matera"/>
    <x v="1"/>
    <n v="0.16565392564459799"/>
    <n v="61.4"/>
    <n v="28.6"/>
    <n v="256.543559176141"/>
    <n v="6.4564432619752199E-2"/>
    <n v="41.3016649251975"/>
  </r>
  <r>
    <x v="2"/>
    <n v="11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2"/>
    <n v="1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1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11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11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1090"/>
    <s v="Piemonte"/>
    <x v="3"/>
    <s v="Piemonte"/>
    <s v="Novara"/>
    <x v="0"/>
    <n v="9.4560996488163296E-2"/>
    <n v="106.2"/>
    <n v="46.2"/>
    <n v="263.93610283669699"/>
    <n v="3.0392340840369202E-2"/>
    <n v="29.492074324931998"/>
  </r>
  <r>
    <x v="2"/>
    <n v="11"/>
    <n v="34014"/>
    <s v="Emilia-Romagna"/>
    <x v="23"/>
    <s v="Emilia-Romagna"/>
    <s v="Parma"/>
    <x v="0"/>
    <n v="0.19829845742428601"/>
    <n v="81.5"/>
    <n v="51.5"/>
    <n v="111.047594838441"/>
    <n v="1.05430273306999E-2"/>
    <n v="11.874972697545401"/>
  </r>
  <r>
    <x v="2"/>
    <n v="1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11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2"/>
    <n v="1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1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2"/>
    <n v="11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x v="2"/>
    <n v="11"/>
    <n v="1139"/>
    <s v="Piemonte"/>
    <x v="3"/>
    <s v="Piemonte"/>
    <s v="Torino"/>
    <x v="0"/>
    <n v="0.16396350732246301"/>
    <n v="106.2"/>
    <n v="46.2"/>
    <n v="191.636617859609"/>
    <n v="2.2610545795965099E-2"/>
    <n v="21.7312427163431"/>
  </r>
  <r>
    <x v="2"/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1"/>
    <n v="37009"/>
    <s v="Emilia-Romagna"/>
    <x v="9"/>
    <s v="Emilia-Romagna"/>
    <s v="Modena"/>
    <x v="0"/>
    <n v="6.2054346130221899E-2"/>
    <n v="81.5"/>
    <n v="51.5"/>
    <n v="251.32799838180301"/>
    <n v="2.1184586097129102E-2"/>
    <n v="26.712211157581301"/>
  </r>
  <r>
    <x v="2"/>
    <n v="11"/>
    <n v="8050"/>
    <s v="Liguria"/>
    <x v="72"/>
    <s v="Liguria"/>
    <s v="Genova"/>
    <x v="0"/>
    <n v="0.29843669908571402"/>
    <n v="96.8"/>
    <n v="39.799999999999997"/>
    <n v="97.043541926377003"/>
    <n v="3.0543426214487499E-2"/>
    <n v="11.334898493439299"/>
  </r>
  <r>
    <x v="2"/>
    <n v="11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2"/>
    <n v="11"/>
    <n v="10011"/>
    <s v="Liguria"/>
    <x v="30"/>
    <s v="Lombardia"/>
    <s v="Milano"/>
    <x v="1"/>
    <n v="0.32379567539326498"/>
    <n v="96.8"/>
    <n v="39.799999999999997"/>
    <n v="73.470924973945799"/>
    <n v="3.9588599826665197E-2"/>
    <n v="9.8519278266553698"/>
  </r>
  <r>
    <x v="2"/>
    <n v="11"/>
    <n v="98055"/>
    <s v="Lombardia"/>
    <x v="13"/>
    <s v="Lombardia"/>
    <s v="Milano"/>
    <x v="0"/>
    <n v="2.0035867780275701E-2"/>
    <n v="95.7"/>
    <n v="42.9"/>
    <n v="395.18299257762197"/>
    <n v="1.7948798996171501E-2"/>
    <n v="26.437956208870599"/>
  </r>
  <r>
    <x v="2"/>
    <n v="11"/>
    <n v="16228"/>
    <s v="Lombardia"/>
    <x v="24"/>
    <s v="Lombardia"/>
    <s v="Bergamo"/>
    <x v="0"/>
    <n v="0.104278155122698"/>
    <n v="95.7"/>
    <n v="42.9"/>
    <n v="294.94588779518"/>
    <n v="1.2939088720642099E-2"/>
    <n v="20.7554609839394"/>
  </r>
  <r>
    <x v="2"/>
    <n v="11"/>
    <n v="63055"/>
    <s v="Campania"/>
    <x v="42"/>
    <s v="Campania"/>
    <s v="Napoli"/>
    <x v="0"/>
    <n v="0.17502482501469699"/>
    <n v="39.6"/>
    <n v="25.5"/>
    <n v="251.134797683524"/>
    <n v="3.9571521022466097E-2"/>
    <n v="37.682905670739999"/>
  </r>
  <r>
    <x v="2"/>
    <n v="11"/>
    <n v="61057"/>
    <s v="Campania"/>
    <x v="40"/>
    <s v="Campania"/>
    <s v="Napoli"/>
    <x v="0"/>
    <n v="0.320175421817046"/>
    <n v="39.6"/>
    <n v="25.5"/>
    <n v="118.179820775732"/>
    <n v="1.9453726033893799E-2"/>
    <n v="16.4361142681662"/>
  </r>
  <r>
    <x v="2"/>
    <n v="11"/>
    <n v="13169"/>
    <s v="Lombardia"/>
    <x v="26"/>
    <s v="Lombardia"/>
    <s v="Milano"/>
    <x v="0"/>
    <n v="3.0010370329845298E-2"/>
    <n v="95.7"/>
    <n v="42.9"/>
    <n v="381.09142313714398"/>
    <n v="1.6947576328778899E-2"/>
    <n v="26.226243799454199"/>
  </r>
  <r>
    <x v="2"/>
    <n v="11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2"/>
    <n v="11"/>
    <n v="76080"/>
    <s v="Basilicata"/>
    <x v="18"/>
    <s v="Puglia"/>
    <s v="Taranto"/>
    <x v="1"/>
    <n v="0.45853985027779898"/>
    <n v="276.8"/>
    <n v="41.7"/>
    <n v="28.579688094490201"/>
    <n v="5.4715926380373203E-2"/>
    <n v="4.9918718253460401"/>
  </r>
  <r>
    <x v="2"/>
    <n v="11"/>
    <n v="58020"/>
    <s v="Lazio"/>
    <x v="0"/>
    <s v="Lazio"/>
    <s v="Roma"/>
    <x v="0"/>
    <n v="0.20362287421644901"/>
    <n v="63.9"/>
    <n v="45.2"/>
    <n v="127.200102771489"/>
    <n v="1.7471822040171801E-2"/>
    <n v="17.301428065327201"/>
  </r>
  <r>
    <x v="2"/>
    <n v="1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11"/>
    <n v="22169"/>
    <s v="Trentino-Alto Adige"/>
    <x v="16"/>
    <s v="Trentino-Alto Adige"/>
    <s v="Trento"/>
    <x v="0"/>
    <n v="9.8699449045045295E-2"/>
    <n v="47.5"/>
    <n v="60.4"/>
    <n v="242.69332348505699"/>
    <n v="0.127804044808531"/>
    <n v="10.0901119136788"/>
  </r>
  <r>
    <x v="2"/>
    <n v="11"/>
    <n v="17143"/>
    <s v="Lombardia"/>
    <x v="15"/>
    <s v="Lombardia"/>
    <s v="Brescia"/>
    <x v="0"/>
    <n v="0.120619504606867"/>
    <n v="95.7"/>
    <n v="42.9"/>
    <n v="266.70984436430899"/>
    <n v="1.15093290420315E-2"/>
    <n v="21.674214804457201"/>
  </r>
  <r>
    <x v="2"/>
    <n v="11"/>
    <n v="72029"/>
    <s v="Puglia"/>
    <x v="7"/>
    <s v="Puglia"/>
    <s v="Foggia"/>
    <x v="0"/>
    <n v="0.23437858889079899"/>
    <n v="61.4"/>
    <n v="28.6"/>
    <n v="219.83800470443799"/>
    <n v="5.7825879026343001E-2"/>
    <n v="25.451576369380899"/>
  </r>
  <r>
    <x v="2"/>
    <n v="11"/>
    <n v="10053"/>
    <s v="Liguria"/>
    <x v="30"/>
    <s v="Liguria"/>
    <s v="Imperia"/>
    <x v="0"/>
    <n v="0.32729058208864797"/>
    <n v="96.8"/>
    <n v="39.799999999999997"/>
    <n v="69.7052673607011"/>
    <n v="3.7921963426127699E-2"/>
    <n v="9.2730411580198897"/>
  </r>
  <r>
    <x v="2"/>
    <n v="11"/>
    <n v="64099"/>
    <s v="Campania"/>
    <x v="76"/>
    <s v="Campania"/>
    <s v="Napoli"/>
    <x v="0"/>
    <n v="0.18328002283916001"/>
    <n v="39.6"/>
    <n v="25.5"/>
    <n v="246.84965819400301"/>
    <n v="3.9668353304472603E-2"/>
    <n v="35.904307595604898"/>
  </r>
  <r>
    <x v="2"/>
    <n v="11"/>
    <n v="43047"/>
    <s v="Marche"/>
    <x v="12"/>
    <s v="Umbria"/>
    <s v="Perugia"/>
    <x v="1"/>
    <n v="0.29510051016858202"/>
    <n v="61.9"/>
    <n v="44.8"/>
    <n v="47.496494931819903"/>
    <n v="1.2068199627284301E-2"/>
    <n v="4.6524206804344601"/>
  </r>
  <r>
    <x v="2"/>
    <n v="11"/>
    <n v="56001"/>
    <s v="Lazio"/>
    <x v="56"/>
    <s v="Lazio"/>
    <s v="Viterbo"/>
    <x v="0"/>
    <n v="0.33107226860750599"/>
    <n v="63.9"/>
    <n v="45.2"/>
    <n v="2.5465235194533302"/>
    <n v="5.7769632830799098E-5"/>
    <n v="0.57781760429096596"/>
  </r>
  <r>
    <x v="2"/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1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2"/>
    <n v="11"/>
    <n v="55030"/>
    <s v="Umbria"/>
    <x v="70"/>
    <s v="Lazio"/>
    <s v="Roma"/>
    <x v="1"/>
    <n v="0.26349411099860598"/>
    <n v="84.4"/>
    <n v="56.3"/>
    <n v="43.379448002687397"/>
    <n v="4.3467187182959797E-2"/>
    <n v="1.9919266809423399"/>
  </r>
  <r>
    <x v="2"/>
    <n v="11"/>
    <n v="61057"/>
    <s v="Campania"/>
    <x v="40"/>
    <s v="Campania"/>
    <s v="Caserta"/>
    <x v="0"/>
    <n v="0.320175421817046"/>
    <n v="39.6"/>
    <n v="25.5"/>
    <n v="118.179820775732"/>
    <n v="1.9453726033893799E-2"/>
    <n v="16.4361142681662"/>
  </r>
  <r>
    <x v="2"/>
    <n v="1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1"/>
    <n v="23005"/>
    <s v="Veneto"/>
    <x v="49"/>
    <s v="Lombardia"/>
    <s v="Brescia"/>
    <x v="1"/>
    <n v="0.178893606790089"/>
    <n v="81.099999999999994"/>
    <n v="55.8"/>
    <n v="131.35082912343299"/>
    <n v="1.04789334861517E-2"/>
    <n v="4.6818791262288597"/>
  </r>
  <r>
    <x v="2"/>
    <n v="11"/>
    <n v="1047"/>
    <s v="Piemonte"/>
    <x v="3"/>
    <s v="Piemonte"/>
    <s v="Torino"/>
    <x v="0"/>
    <n v="0.126232399157784"/>
    <n v="106.2"/>
    <n v="46.2"/>
    <n v="231.402928132981"/>
    <n v="2.67308706505517E-2"/>
    <n v="25.8217194142421"/>
  </r>
  <r>
    <x v="2"/>
    <n v="11"/>
    <n v="12033"/>
    <s v="Lombardia"/>
    <x v="26"/>
    <s v="Lombardia"/>
    <s v="Milano"/>
    <x v="0"/>
    <n v="5.3099818450311899E-2"/>
    <n v="95.7"/>
    <n v="42.9"/>
    <n v="356.23330501336102"/>
    <n v="1.6142611924563399E-2"/>
    <n v="24.141408729823201"/>
  </r>
  <r>
    <x v="2"/>
    <n v="11"/>
    <n v="48017"/>
    <s v="Toscana"/>
    <x v="41"/>
    <s v="Emilia-Romagna"/>
    <s v="Modena"/>
    <x v="1"/>
    <n v="0.103186173414497"/>
    <n v="89.9"/>
    <n v="48.5"/>
    <n v="259.68236287620402"/>
    <n v="3.2727168376386097E-2"/>
    <n v="20.331428990167399"/>
  </r>
  <r>
    <x v="2"/>
    <n v="11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11"/>
    <n v="24013"/>
    <s v="Veneto"/>
    <x v="59"/>
    <s v="Veneto"/>
    <s v="Vicenza"/>
    <x v="0"/>
    <n v="6.75615813259592E-2"/>
    <n v="81.099999999999994"/>
    <n v="55.8"/>
    <n v="279.60926705969098"/>
    <n v="2.2949040060411801E-2"/>
    <n v="9.4216644372571494"/>
  </r>
  <r>
    <x v="2"/>
    <n v="11"/>
    <n v="17168"/>
    <s v="Lombardia"/>
    <x v="15"/>
    <s v="Lombardia"/>
    <s v="Bergamo"/>
    <x v="0"/>
    <n v="0.19563574291015801"/>
    <n v="95.7"/>
    <n v="42.9"/>
    <n v="186.58425578544799"/>
    <n v="8.5332010104909404E-3"/>
    <n v="14.686943147030499"/>
  </r>
  <r>
    <x v="2"/>
    <n v="11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2"/>
    <n v="11"/>
    <n v="26090"/>
    <s v="Veneto"/>
    <x v="48"/>
    <s v="Veneto"/>
    <s v="Vicenza"/>
    <x v="0"/>
    <n v="0.11092199257678099"/>
    <n v="81.099999999999994"/>
    <n v="55.8"/>
    <n v="221.75515726024199"/>
    <n v="1.82371772353155E-2"/>
    <n v="7.62716499740307"/>
  </r>
  <r>
    <x v="2"/>
    <n v="11"/>
    <n v="78045"/>
    <s v="Calabria"/>
    <x v="22"/>
    <s v="Campania"/>
    <s v="Benevento"/>
    <x v="1"/>
    <n v="0.18984275254725699"/>
    <n v="20.8"/>
    <n v="27.8"/>
    <n v="254.99027936134999"/>
    <n v="0.14888887004877799"/>
    <n v="42.316541740733001"/>
  </r>
  <r>
    <x v="2"/>
    <n v="11"/>
    <n v="17040"/>
    <s v="Lombardia"/>
    <x v="15"/>
    <s v="Emilia-Romagna"/>
    <s v="Piacenza"/>
    <x v="1"/>
    <n v="5.0361283773895302E-2"/>
    <n v="95.7"/>
    <n v="42.9"/>
    <n v="351.00874365340599"/>
    <n v="1.5737870494023899E-2"/>
    <n v="26.254671078964201"/>
  </r>
  <r>
    <x v="2"/>
    <n v="11"/>
    <n v="16108"/>
    <s v="Lombardia"/>
    <x v="24"/>
    <s v="Lombardia"/>
    <s v="Milano"/>
    <x v="0"/>
    <n v="9.2444475051476904E-2"/>
    <n v="95.7"/>
    <n v="42.9"/>
    <n v="306.72868433246799"/>
    <n v="1.35284085093943E-2"/>
    <n v="22.082776044311299"/>
  </r>
  <r>
    <x v="2"/>
    <n v="11"/>
    <n v="51036"/>
    <s v="Toscana"/>
    <x v="65"/>
    <s v="Toscana"/>
    <s v="Firenze"/>
    <x v="0"/>
    <n v="0.25902140039080102"/>
    <n v="89.9"/>
    <n v="48.5"/>
    <n v="86.833317935747402"/>
    <n v="1.03552040822556E-2"/>
    <n v="4.5773548287534798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2"/>
    <n v="11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2"/>
    <n v="11"/>
    <n v="36013"/>
    <s v="Emilia-Romagna"/>
    <x v="53"/>
    <s v="Emilia-Romagna"/>
    <s v="Modena"/>
    <x v="0"/>
    <n v="0.16242069285232599"/>
    <n v="81.5"/>
    <n v="51.5"/>
    <n v="147.42443229334501"/>
    <n v="1.2677503295209201E-2"/>
    <n v="15.8026099334176"/>
  </r>
  <r>
    <x v="2"/>
    <n v="11"/>
    <n v="78037"/>
    <s v="Calabria"/>
    <x v="22"/>
    <s v="Calabria"/>
    <s v="Catanzaro"/>
    <x v="0"/>
    <n v="0.21088464307951299"/>
    <n v="20.8"/>
    <n v="27.8"/>
    <n v="221.629633612009"/>
    <n v="0.118338824977937"/>
    <n v="37.876777939515897"/>
  </r>
  <r>
    <x v="2"/>
    <n v="11"/>
    <n v="72006"/>
    <s v="Puglia"/>
    <x v="7"/>
    <s v="Molise"/>
    <s v="Campobasso"/>
    <x v="1"/>
    <n v="0.200567687908877"/>
    <n v="61.4"/>
    <n v="28.6"/>
    <n v="264.97807003819901"/>
    <n v="6.6925418892122501E-2"/>
    <n v="27.771632597786599"/>
  </r>
  <r>
    <x v="2"/>
    <n v="11"/>
    <n v="60060"/>
    <s v="Lazio"/>
    <x v="46"/>
    <s v="Lazio"/>
    <s v="Roma"/>
    <x v="0"/>
    <n v="0.259620737480316"/>
    <n v="63.9"/>
    <n v="45.2"/>
    <n v="68.765949388205598"/>
    <n v="8.6206991667131493E-3"/>
    <n v="10.623478391124401"/>
  </r>
  <r>
    <x v="2"/>
    <n v="11"/>
    <n v="24100"/>
    <s v="Veneto"/>
    <x v="59"/>
    <s v="Veneto"/>
    <s v="Venezia"/>
    <x v="0"/>
    <n v="0.12866537828150801"/>
    <n v="81.099999999999994"/>
    <n v="55.8"/>
    <n v="200.28012945369801"/>
    <n v="1.6625729414536401E-2"/>
    <n v="6.4218350480330297"/>
  </r>
  <r>
    <x v="2"/>
    <n v="11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2"/>
    <n v="11"/>
    <n v="25052"/>
    <s v="Veneto"/>
    <x v="82"/>
    <s v="Veneto"/>
    <s v="Venezia"/>
    <x v="0"/>
    <n v="0.23657759561901101"/>
    <n v="81.099999999999994"/>
    <n v="55.8"/>
    <n v="37.646154370427801"/>
    <n v="4.1183222749724803E-3"/>
    <n v="6.2757420188950297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2"/>
    <n v="11"/>
    <n v="74016"/>
    <s v="Puglia"/>
    <x v="57"/>
    <s v="Puglia"/>
    <s v="Brindisi"/>
    <x v="0"/>
    <n v="0.145902050925799"/>
    <n v="61.4"/>
    <n v="28.6"/>
    <n v="269.61135657476399"/>
    <n v="4.7227609630628498E-2"/>
    <n v="41.961415782158298"/>
  </r>
  <r>
    <x v="2"/>
    <n v="11"/>
    <n v="65006"/>
    <s v="Campania"/>
    <x v="4"/>
    <s v="Campania"/>
    <s v="Avellino"/>
    <x v="0"/>
    <n v="0.25520661341770101"/>
    <n v="39.6"/>
    <n v="25.5"/>
    <n v="174.00902015578799"/>
    <n v="2.78309551472306E-2"/>
    <n v="26.717762111003601"/>
  </r>
  <r>
    <x v="2"/>
    <n v="1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11"/>
    <n v="23091"/>
    <s v="Veneto"/>
    <x v="49"/>
    <s v="Trentino-Alto Adige"/>
    <s v="Trento"/>
    <x v="1"/>
    <n v="0.13992226272942501"/>
    <n v="81.099999999999994"/>
    <n v="55.8"/>
    <n v="182.100145370402"/>
    <n v="1.4016148386533801E-2"/>
    <n v="6.4736238373197699"/>
  </r>
  <r>
    <x v="2"/>
    <n v="11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x v="2"/>
    <n v="1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1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1"/>
    <n v="12013"/>
    <s v="Lombardia"/>
    <x v="26"/>
    <s v="Lombardia"/>
    <s v="Como-Varese"/>
    <x v="0"/>
    <n v="0.10865326144167101"/>
    <n v="95.7"/>
    <n v="42.9"/>
    <n v="292.56672526433402"/>
    <n v="1.3345365910080099E-2"/>
    <n v="19.899322575008199"/>
  </r>
  <r>
    <x v="2"/>
    <n v="11"/>
    <n v="17041"/>
    <s v="Lombardia"/>
    <x v="15"/>
    <s v="Lombardia"/>
    <s v="Milano"/>
    <x v="0"/>
    <n v="8.5676799288197297E-2"/>
    <n v="95.7"/>
    <n v="42.9"/>
    <n v="313.15967122131298"/>
    <n v="1.41137025919913E-2"/>
    <n v="22.957745970356498"/>
  </r>
  <r>
    <x v="2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1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2"/>
    <n v="11"/>
    <n v="79020"/>
    <s v="Calabria"/>
    <x v="39"/>
    <s v="Calabria"/>
    <s v="Cosenza"/>
    <x v="0"/>
    <n v="0.24230639883184499"/>
    <n v="20.8"/>
    <n v="27.8"/>
    <n v="233.230673610276"/>
    <n v="0.174649902569151"/>
    <n v="34.004238413098797"/>
  </r>
  <r>
    <x v="2"/>
    <n v="11"/>
    <n v="100002"/>
    <s v="Toscana"/>
    <x v="79"/>
    <s v="Toscana"/>
    <s v="Prato"/>
    <x v="0"/>
    <n v="0.13500312612281301"/>
    <n v="89.9"/>
    <n v="48.5"/>
    <n v="220.961147325767"/>
    <n v="2.8229695601889E-2"/>
    <n v="17.946047684566899"/>
  </r>
  <r>
    <x v="2"/>
    <n v="11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2"/>
    <n v="11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x v="2"/>
    <n v="11"/>
    <n v="26085"/>
    <s v="Veneto"/>
    <x v="48"/>
    <s v="Veneto"/>
    <s v="Treviso"/>
    <x v="0"/>
    <n v="8.7449167709336501E-2"/>
    <n v="81.099999999999994"/>
    <n v="55.8"/>
    <n v="253.64480398195801"/>
    <n v="2.0463400878328201E-2"/>
    <n v="8.4068508153158898"/>
  </r>
  <r>
    <x v="2"/>
    <n v="11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11"/>
    <n v="24077"/>
    <s v="Veneto"/>
    <x v="59"/>
    <s v="Veneto"/>
    <s v="Padova"/>
    <x v="0"/>
    <n v="0.110000460926732"/>
    <n v="81.099999999999994"/>
    <n v="55.8"/>
    <n v="224.50541138105399"/>
    <n v="1.8701643738376E-2"/>
    <n v="7.3644705747533097"/>
  </r>
  <r>
    <x v="2"/>
    <n v="11"/>
    <n v="28038"/>
    <s v="Veneto"/>
    <x v="21"/>
    <s v="Veneto"/>
    <s v="Vicenza"/>
    <x v="0"/>
    <n v="7.5778231674365107E-2"/>
    <n v="81.099999999999994"/>
    <n v="55.8"/>
    <n v="269.45334163370802"/>
    <n v="2.22007432399416E-2"/>
    <n v="8.9135782507960197"/>
  </r>
  <r>
    <x v="2"/>
    <n v="11"/>
    <n v="23077"/>
    <s v="Veneto"/>
    <x v="49"/>
    <s v="Veneto"/>
    <s v="Verona"/>
    <x v="0"/>
    <n v="0.17385062210473801"/>
    <n v="81.099999999999994"/>
    <n v="55.8"/>
    <n v="137.279714117569"/>
    <n v="1.0247642568480601E-2"/>
    <n v="4.9483518929605204"/>
  </r>
  <r>
    <x v="2"/>
    <n v="11"/>
    <n v="108016"/>
    <s v="Lombardia"/>
    <x v="2"/>
    <s v="Lombardia"/>
    <s v="Bergamo"/>
    <x v="0"/>
    <n v="0"/>
    <n v="95.7"/>
    <n v="42.9"/>
    <n v="432.21031943379802"/>
    <n v="1.92501666167154E-2"/>
    <n v="29.99188247096"/>
  </r>
  <r>
    <x v="2"/>
    <n v="11"/>
    <n v="30070"/>
    <s v="Friuli Venezia Giulia"/>
    <x v="25"/>
    <s v="Friuli Venezia Giulia"/>
    <s v="Pordenone"/>
    <x v="0"/>
    <n v="0.15530320830007899"/>
    <n v="120.8"/>
    <n v="49"/>
    <n v="224.721488941491"/>
    <n v="7.9807407028152796E-2"/>
    <n v="23.352990183280301"/>
  </r>
  <r>
    <x v="2"/>
    <n v="11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2"/>
    <n v="11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11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2"/>
    <n v="11"/>
    <n v="12030"/>
    <s v="Lombardia"/>
    <x v="26"/>
    <s v="Lombardia"/>
    <s v="Como-Varese"/>
    <x v="0"/>
    <n v="8.5727129478605404E-2"/>
    <n v="95.7"/>
    <n v="42.9"/>
    <n v="317.77952338265902"/>
    <n v="1.4219638709423501E-2"/>
    <n v="21.855558520139201"/>
  </r>
  <r>
    <x v="2"/>
    <n v="11"/>
    <n v="17188"/>
    <s v="Lombardia"/>
    <x v="15"/>
    <s v="Lombardia"/>
    <s v="Brescia"/>
    <x v="0"/>
    <n v="6.3461337393399195E-2"/>
    <n v="95.7"/>
    <n v="42.9"/>
    <n v="337.211882625074"/>
    <n v="1.51552671702707E-2"/>
    <n v="24.977072926144299"/>
  </r>
  <r>
    <x v="2"/>
    <n v="11"/>
    <n v="48006"/>
    <s v="Toscana"/>
    <x v="41"/>
    <s v="Emilia-Romagna"/>
    <s v="Bologna"/>
    <x v="1"/>
    <n v="0.10989837649223499"/>
    <n v="89.9"/>
    <n v="48.5"/>
    <n v="249.399228968008"/>
    <n v="3.1530352310066803E-2"/>
    <n v="20.29067513148"/>
  </r>
  <r>
    <x v="2"/>
    <n v="11"/>
    <n v="41007"/>
    <s v="Marche"/>
    <x v="36"/>
    <s v="Marche"/>
    <s v="Pesaro e Urbino"/>
    <x v="0"/>
    <n v="0.32622960789345701"/>
    <n v="61.9"/>
    <n v="44.8"/>
    <n v="15.257080714109801"/>
    <n v="4.3406571619835103E-3"/>
    <n v="0.402074029242106"/>
  </r>
  <r>
    <x v="2"/>
    <n v="11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2"/>
    <n v="11"/>
    <n v="1120"/>
    <s v="Piemonte"/>
    <x v="3"/>
    <s v="Lombardia"/>
    <s v="Milano"/>
    <x v="1"/>
    <n v="9.5473908304359895E-2"/>
    <n v="106.2"/>
    <n v="46.2"/>
    <n v="262.978107502961"/>
    <n v="3.02291122565535E-2"/>
    <n v="29.3812514725218"/>
  </r>
  <r>
    <x v="2"/>
    <n v="11"/>
    <n v="27033"/>
    <s v="Veneto"/>
    <x v="50"/>
    <s v="Veneto"/>
    <s v="Rovigo"/>
    <x v="0"/>
    <n v="9.6725722324724206E-2"/>
    <n v="81.099999999999994"/>
    <n v="55.8"/>
    <n v="241.38986805053801"/>
    <n v="1.79618550746703E-2"/>
    <n v="7.7384319014789797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68024"/>
    <s v="Abruzzo"/>
    <x v="54"/>
    <s v="Abruzzo"/>
    <s v="L'Aquila"/>
    <x v="0"/>
    <n v="0.23529608689866799"/>
    <n v="42.4"/>
    <n v="43.1"/>
    <n v="161.238410430051"/>
    <n v="0.10215905441409"/>
    <n v="13.3825004136026"/>
  </r>
  <r>
    <x v="2"/>
    <n v="11"/>
    <n v="22116"/>
    <s v="Trentino-Alto Adige"/>
    <x v="16"/>
    <s v="Trentino-Alto Adige"/>
    <s v="Trento"/>
    <x v="0"/>
    <n v="5.0469367093813798E-2"/>
    <n v="47.5"/>
    <n v="60.4"/>
    <n v="316.67174386142898"/>
    <n v="0.16690444737585"/>
    <n v="15.574874491829"/>
  </r>
  <r>
    <x v="2"/>
    <n v="11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2"/>
    <n v="11"/>
    <n v="97053"/>
    <s v="Lombardia"/>
    <x v="2"/>
    <s v="Lombardia"/>
    <s v="Brescia"/>
    <x v="0"/>
    <n v="2.0789693835883999E-2"/>
    <n v="95.7"/>
    <n v="42.9"/>
    <n v="391.17213094968201"/>
    <n v="1.7362920599472701E-2"/>
    <n v="27.0381566627883"/>
  </r>
  <r>
    <x v="2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1"/>
    <n v="15078"/>
    <s v="Lombardia"/>
    <x v="13"/>
    <s v="Lombardia"/>
    <s v="Milano"/>
    <x v="0"/>
    <n v="7.7390899937506401E-3"/>
    <n v="95.7"/>
    <n v="42.9"/>
    <n v="408.12734347389897"/>
    <n v="1.8430685739306299E-2"/>
    <n v="27.627658903405401"/>
  </r>
  <r>
    <x v="2"/>
    <n v="11"/>
    <n v="79072"/>
    <s v="Calabria"/>
    <x v="39"/>
    <s v="Calabria"/>
    <s v="Catanzaro"/>
    <x v="0"/>
    <n v="0.18287555311294701"/>
    <n v="20.8"/>
    <n v="27.8"/>
    <n v="320.75113535473599"/>
    <n v="0.25314733719511201"/>
    <n v="46.813371151970998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2"/>
    <n v="11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2"/>
    <n v="11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2"/>
    <n v="11"/>
    <n v="24012"/>
    <s v="Veneto"/>
    <x v="59"/>
    <s v="Veneto"/>
    <s v="Verona"/>
    <x v="0"/>
    <n v="0.101158005280479"/>
    <n v="81.099999999999994"/>
    <n v="55.8"/>
    <n v="236.64204192007199"/>
    <n v="1.97971271480364E-2"/>
    <n v="7.6726049402968304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2"/>
    <n v="1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11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2"/>
    <n v="11"/>
    <n v="27017"/>
    <s v="Veneto"/>
    <x v="50"/>
    <s v="Veneto"/>
    <s v="Padova"/>
    <x v="0"/>
    <n v="7.5781876159142406E-2"/>
    <n v="81.099999999999994"/>
    <n v="55.8"/>
    <n v="264.65248849157001"/>
    <n v="2.1002642826450299E-2"/>
    <n v="9.8538794633995899"/>
  </r>
  <r>
    <x v="2"/>
    <n v="11"/>
    <n v="23035"/>
    <s v="Veneto"/>
    <x v="49"/>
    <s v="Lombardia"/>
    <s v="Brescia"/>
    <x v="1"/>
    <n v="0.176315449597755"/>
    <n v="81.099999999999994"/>
    <n v="55.8"/>
    <n v="134.073115494137"/>
    <n v="9.9847932935897103E-3"/>
    <n v="4.8275880304124996"/>
  </r>
  <r>
    <x v="2"/>
    <n v="11"/>
    <n v="2148"/>
    <s v="Piemonte"/>
    <x v="86"/>
    <s v="Piemonte"/>
    <s v="Torino"/>
    <x v="0"/>
    <n v="0.15488935557678399"/>
    <n v="106.2"/>
    <n v="46.2"/>
    <n v="202.269985256724"/>
    <n v="2.3371909271700599E-2"/>
    <n v="22.420312952310599"/>
  </r>
  <r>
    <x v="2"/>
    <n v="11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2"/>
    <n v="11"/>
    <n v="50039"/>
    <s v="Toscana"/>
    <x v="60"/>
    <s v="Umbria"/>
    <s v="Perugia"/>
    <x v="1"/>
    <n v="0.246308515978788"/>
    <n v="89.9"/>
    <n v="48.5"/>
    <n v="95.635187077732198"/>
    <n v="1.03715459331999E-2"/>
    <n v="6.8186708563956699"/>
  </r>
  <r>
    <x v="2"/>
    <n v="11"/>
    <n v="72004"/>
    <s v="Puglia"/>
    <x v="7"/>
    <s v="Basilicata"/>
    <s v="Potenza"/>
    <x v="1"/>
    <n v="0.27220148366144797"/>
    <n v="61.4"/>
    <n v="28.6"/>
    <n v="194.825944840956"/>
    <n v="5.4613984444398002E-2"/>
    <n v="17.962069779107502"/>
  </r>
  <r>
    <x v="2"/>
    <n v="11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2"/>
    <n v="11"/>
    <n v="12107"/>
    <s v="Lombardia"/>
    <x v="26"/>
    <s v="Lombardia"/>
    <s v="Milano"/>
    <x v="0"/>
    <n v="3.8715078612695297E-2"/>
    <n v="95.7"/>
    <n v="42.9"/>
    <n v="372.605753060354"/>
    <n v="1.6855586001369102E-2"/>
    <n v="25.264895220674301"/>
  </r>
  <r>
    <x v="2"/>
    <n v="11"/>
    <n v="1045"/>
    <s v="Piemonte"/>
    <x v="3"/>
    <s v="Piemonte"/>
    <s v="Torino"/>
    <x v="0"/>
    <n v="0.120395836334417"/>
    <n v="106.2"/>
    <n v="46.2"/>
    <n v="236.95473730107699"/>
    <n v="2.7276963025725399E-2"/>
    <n v="26.582032072112"/>
  </r>
  <r>
    <x v="2"/>
    <n v="11"/>
    <n v="16024"/>
    <s v="Lombardia"/>
    <x v="24"/>
    <s v="Lombardia"/>
    <s v="CREMONA-MANTOVA"/>
    <x v="0"/>
    <n v="0"/>
    <n v="95.7"/>
    <n v="42.9"/>
    <n v="427.96296318625298"/>
    <n v="1.9070090806682701E-2"/>
    <n v="30.5358329709392"/>
  </r>
  <r>
    <x v="2"/>
    <n v="11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2"/>
    <n v="11"/>
    <n v="75001"/>
    <s v="Puglia"/>
    <x v="47"/>
    <s v="Basilicata"/>
    <s v="Potenza"/>
    <x v="1"/>
    <n v="0.23029740084453901"/>
    <n v="61.4"/>
    <n v="28.6"/>
    <n v="184.844689414876"/>
    <n v="2.1160294956336E-2"/>
    <n v="28.933422477312501"/>
  </r>
  <r>
    <x v="2"/>
    <n v="11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2"/>
    <n v="11"/>
    <n v="44054"/>
    <s v="Marche"/>
    <x v="20"/>
    <s v="Abruzzo"/>
    <s v="Teramo"/>
    <x v="1"/>
    <n v="0.28996308847802399"/>
    <n v="61.9"/>
    <n v="44.8"/>
    <n v="63.514925572214402"/>
    <n v="1.9548287782455799E-2"/>
    <n v="3.8600547045591398"/>
  </r>
  <r>
    <x v="2"/>
    <n v="11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2"/>
    <n v="11"/>
    <n v="23038"/>
    <s v="Veneto"/>
    <x v="49"/>
    <s v="Veneto"/>
    <s v="Verona"/>
    <x v="0"/>
    <n v="0.15668363953477801"/>
    <n v="81.099999999999994"/>
    <n v="55.8"/>
    <n v="160.24206741524401"/>
    <n v="1.2248734597370799E-2"/>
    <n v="5.6683583810157998"/>
  </r>
  <r>
    <x v="2"/>
    <n v="11"/>
    <n v="97071"/>
    <s v="Lombardia"/>
    <x v="2"/>
    <s v="Lombardia"/>
    <s v="Pavia"/>
    <x v="0"/>
    <n v="4.2858148345462001E-4"/>
    <n v="95.7"/>
    <n v="42.9"/>
    <n v="413.53348048950602"/>
    <n v="1.8354638714986798E-2"/>
    <n v="28.819623294441001"/>
  </r>
  <r>
    <x v="2"/>
    <n v="11"/>
    <n v="101008"/>
    <s v="Calabria"/>
    <x v="17"/>
    <s v="Puglia"/>
    <s v="Taranto"/>
    <x v="1"/>
    <n v="0.29654645908813398"/>
    <n v="20.8"/>
    <n v="27.8"/>
    <n v="106.201987676907"/>
    <n v="6.1778304775002103E-2"/>
    <n v="26.5254847326513"/>
  </r>
  <r>
    <x v="2"/>
    <n v="1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11"/>
    <n v="65032"/>
    <s v="Campania"/>
    <x v="4"/>
    <s v="Campania"/>
    <s v="Salerno"/>
    <x v="0"/>
    <n v="0.33930773016285298"/>
    <n v="39.6"/>
    <n v="25.5"/>
    <n v="93.460063466387098"/>
    <n v="2.0801878717256701E-2"/>
    <n v="16.037237608632999"/>
  </r>
  <r>
    <x v="2"/>
    <n v="11"/>
    <n v="37013"/>
    <s v="Emilia-Romagna"/>
    <x v="9"/>
    <s v="Toscana"/>
    <s v="Prato"/>
    <x v="1"/>
    <n v="0.23049283709781401"/>
    <n v="81.5"/>
    <n v="51.5"/>
    <n v="74.439331639977397"/>
    <n v="6.5822357487291599E-3"/>
    <n v="8.9479460782336897"/>
  </r>
  <r>
    <x v="2"/>
    <n v="11"/>
    <n v="34042"/>
    <s v="Emilia-Romagna"/>
    <x v="23"/>
    <s v="Lombardia"/>
    <s v="Brescia"/>
    <x v="1"/>
    <n v="0.21964354273773501"/>
    <n v="81.5"/>
    <n v="51.5"/>
    <n v="87.708311328818496"/>
    <n v="8.4443264314499594E-3"/>
    <n v="9.8018726994256902"/>
  </r>
  <r>
    <x v="2"/>
    <n v="11"/>
    <n v="4240"/>
    <s v="Piemonte"/>
    <x v="19"/>
    <s v="Piemonte"/>
    <s v="Cuneo"/>
    <x v="0"/>
    <n v="0.18881999410586001"/>
    <n v="106.2"/>
    <n v="46.2"/>
    <n v="167.120700012859"/>
    <n v="2.0245983759247299E-2"/>
    <n v="18.694854221746599"/>
  </r>
  <r>
    <x v="2"/>
    <n v="11"/>
    <n v="74011"/>
    <s v="Puglia"/>
    <x v="57"/>
    <s v="Puglia"/>
    <s v="Taranto"/>
    <x v="0"/>
    <n v="0.1899934719435"/>
    <n v="61.4"/>
    <n v="28.6"/>
    <n v="230.309925641208"/>
    <n v="5.6350227032860301E-2"/>
    <n v="37.8520617453676"/>
  </r>
  <r>
    <x v="2"/>
    <n v="11"/>
    <n v="78045"/>
    <s v="Calabria"/>
    <x v="22"/>
    <s v="Basilicata"/>
    <s v="Potenza"/>
    <x v="1"/>
    <n v="0.18984275254725699"/>
    <n v="20.8"/>
    <n v="27.8"/>
    <n v="254.99027936134999"/>
    <n v="0.14888887004877799"/>
    <n v="42.316541740733001"/>
  </r>
  <r>
    <x v="2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1"/>
    <n v="24006"/>
    <s v="Veneto"/>
    <x v="59"/>
    <s v="Lombardia"/>
    <s v="CREMONA-MANTOVA"/>
    <x v="1"/>
    <n v="8.1096332069054894E-2"/>
    <n v="81.099999999999994"/>
    <n v="55.8"/>
    <n v="260.44400838494897"/>
    <n v="2.1013873817020801E-2"/>
    <n v="9.0463201234067796"/>
  </r>
  <r>
    <x v="2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1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2"/>
    <n v="1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11"/>
    <n v="25059"/>
    <s v="Veneto"/>
    <x v="82"/>
    <s v="Veneto"/>
    <s v="Rovigo"/>
    <x v="0"/>
    <n v="0.18624758329424301"/>
    <n v="81.099999999999994"/>
    <n v="55.8"/>
    <n v="96.395067526447306"/>
    <n v="8.4645238874833904E-3"/>
    <n v="10.1735172770702"/>
  </r>
  <r>
    <x v="2"/>
    <n v="11"/>
    <n v="72011"/>
    <s v="Puglia"/>
    <x v="7"/>
    <s v="Puglia"/>
    <s v="Barletta-Andria-Trani"/>
    <x v="0"/>
    <n v="0.22576154544195401"/>
    <n v="61.4"/>
    <n v="28.6"/>
    <n v="235.29364093048699"/>
    <n v="5.8767515761169099E-2"/>
    <n v="24.863958112963999"/>
  </r>
  <r>
    <x v="2"/>
    <n v="11"/>
    <n v="1164"/>
    <s v="Piemonte"/>
    <x v="3"/>
    <s v="Piemonte"/>
    <s v="Asti"/>
    <x v="0"/>
    <n v="9.3978575044267806E-2"/>
    <n v="106.2"/>
    <n v="46.2"/>
    <n v="264.52284888751899"/>
    <n v="3.0288344012118801E-2"/>
    <n v="29.533037296734001"/>
  </r>
  <r>
    <x v="2"/>
    <n v="11"/>
    <n v="28008"/>
    <s v="Veneto"/>
    <x v="21"/>
    <s v="Veneto"/>
    <s v="Vicenza"/>
    <x v="0"/>
    <n v="0.13656642064162799"/>
    <n v="81.099999999999994"/>
    <n v="55.8"/>
    <n v="182.75803740922601"/>
    <n v="1.49472668910765E-2"/>
    <n v="7.6213764833988797"/>
  </r>
  <r>
    <x v="2"/>
    <n v="11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2"/>
    <n v="11"/>
    <n v="75012"/>
    <s v="Puglia"/>
    <x v="47"/>
    <s v="Puglia"/>
    <s v="Brindisi"/>
    <x v="0"/>
    <n v="0.19274432259482799"/>
    <n v="61.4"/>
    <n v="28.6"/>
    <n v="219.70585777972599"/>
    <n v="2.7356152320935401E-2"/>
    <n v="34.489111603970599"/>
  </r>
  <r>
    <x v="2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1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2"/>
    <n v="11"/>
    <n v="8039"/>
    <s v="Liguria"/>
    <x v="72"/>
    <s v="Liguria"/>
    <s v="Savona"/>
    <x v="0"/>
    <n v="0.30306308047656699"/>
    <n v="96.8"/>
    <n v="39.799999999999997"/>
    <n v="89.187690029479299"/>
    <n v="2.53411251074157E-2"/>
    <n v="10.742033518954001"/>
  </r>
  <r>
    <x v="2"/>
    <n v="11"/>
    <n v="1030"/>
    <s v="Piemonte"/>
    <x v="3"/>
    <s v="Piemonte"/>
    <s v="Alessandria"/>
    <x v="0"/>
    <n v="0.159261777814135"/>
    <n v="106.2"/>
    <n v="46.2"/>
    <n v="197.15647779327799"/>
    <n v="2.2769526718823398E-2"/>
    <n v="22.045583022866701"/>
  </r>
  <r>
    <x v="2"/>
    <n v="11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2"/>
    <n v="11"/>
    <n v="73016"/>
    <s v="Puglia"/>
    <x v="1"/>
    <s v="Puglia"/>
    <s v="Brindisi"/>
    <x v="0"/>
    <n v="0.17627550214487001"/>
    <n v="61.4"/>
    <n v="28.6"/>
    <n v="256.67445108040999"/>
    <n v="7.1286902545927205E-2"/>
    <n v="38.793222489209498"/>
  </r>
  <r>
    <x v="2"/>
    <n v="11"/>
    <n v="12090"/>
    <s v="Lombardia"/>
    <x v="26"/>
    <s v="Lombardia"/>
    <s v="Milano"/>
    <x v="0"/>
    <n v="5.0979241902500902E-2"/>
    <n v="95.7"/>
    <n v="42.9"/>
    <n v="358.36876695312901"/>
    <n v="1.6235288485679698E-2"/>
    <n v="24.371320144586601"/>
  </r>
  <r>
    <x v="2"/>
    <n v="1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11"/>
    <n v="54018"/>
    <s v="Umbria"/>
    <x v="10"/>
    <s v="Umbria"/>
    <s v="Terni"/>
    <x v="0"/>
    <n v="0.236402513565654"/>
    <n v="84.4"/>
    <n v="56.3"/>
    <n v="73.472203085369799"/>
    <n v="5.91289663968411E-2"/>
    <n v="6.7325928001848396"/>
  </r>
  <r>
    <x v="2"/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1"/>
    <n v="35020"/>
    <s v="Emilia-Romagna"/>
    <x v="37"/>
    <s v="Emilia-Romagna"/>
    <s v="Modena"/>
    <x v="0"/>
    <n v="0.169283299221862"/>
    <n v="81.5"/>
    <n v="51.5"/>
    <n v="141.513443469235"/>
    <n v="1.2532210548712E-2"/>
    <n v="14.8462743893304"/>
  </r>
  <r>
    <x v="2"/>
    <n v="11"/>
    <n v="8008"/>
    <s v="Liguria"/>
    <x v="72"/>
    <s v="Lombardia"/>
    <s v="Milano"/>
    <x v="1"/>
    <n v="0.303972383633828"/>
    <n v="96.8"/>
    <n v="39.799999999999997"/>
    <n v="89.453196601490404"/>
    <n v="2.6683858029076999E-2"/>
    <n v="10.5977054220486"/>
  </r>
  <r>
    <x v="2"/>
    <n v="11"/>
    <n v="28066"/>
    <s v="Veneto"/>
    <x v="21"/>
    <s v="Veneto"/>
    <s v="Venezia"/>
    <x v="0"/>
    <n v="9.1424513369923396E-2"/>
    <n v="81.099999999999994"/>
    <n v="55.8"/>
    <n v="244.31410081601899"/>
    <n v="1.96843384053858E-2"/>
    <n v="9.1444514394086198"/>
  </r>
  <r>
    <x v="2"/>
    <n v="1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1058"/>
    <s v="Piemonte"/>
    <x v="3"/>
    <s v="Lombardia"/>
    <s v="Pavia"/>
    <x v="1"/>
    <n v="0.10534138108173501"/>
    <n v="106.2"/>
    <n v="46.2"/>
    <n v="252.607672505322"/>
    <n v="2.9152004007229101E-2"/>
    <n v="28.304589346859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2"/>
    <n v="11"/>
    <n v="16143"/>
    <s v="Lombardia"/>
    <x v="24"/>
    <s v="Lombardia"/>
    <s v="COMO-VARESE"/>
    <x v="0"/>
    <n v="0"/>
    <n v="95.7"/>
    <n v="42.9"/>
    <n v="423.81853695194599"/>
    <n v="1.8823893391982201E-2"/>
    <n v="30.1409818625059"/>
  </r>
  <r>
    <x v="2"/>
    <n v="11"/>
    <n v="16086"/>
    <s v="Lombardia"/>
    <x v="24"/>
    <s v="Piemonte"/>
    <s v="Torino"/>
    <x v="1"/>
    <n v="0.10649954927782999"/>
    <n v="95.7"/>
    <n v="42.9"/>
    <n v="282.91455834038499"/>
    <n v="1.22673341386826E-2"/>
    <n v="22.755051246448701"/>
  </r>
  <r>
    <x v="2"/>
    <n v="11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2"/>
    <n v="11"/>
    <n v="65017"/>
    <s v="Campania"/>
    <x v="4"/>
    <s v="Campania"/>
    <s v="Avellino"/>
    <x v="0"/>
    <n v="0.26541675999875702"/>
    <n v="39.6"/>
    <n v="25.5"/>
    <n v="162.95268183022799"/>
    <n v="2.6990691926158002E-2"/>
    <n v="25.7283707582618"/>
  </r>
  <r>
    <x v="2"/>
    <n v="11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2"/>
    <n v="11"/>
    <n v="19062"/>
    <s v="Lombardia"/>
    <x v="5"/>
    <s v="Lombardia"/>
    <s v="CREMONA-MANTOVA"/>
    <x v="0"/>
    <n v="8.5026474296853297E-2"/>
    <n v="95.7"/>
    <n v="42.9"/>
    <n v="318.50098980552201"/>
    <n v="1.45626268075575E-2"/>
    <n v="21.981119459084098"/>
  </r>
  <r>
    <x v="2"/>
    <n v="11"/>
    <n v="78124"/>
    <s v="Calabria"/>
    <x v="22"/>
    <s v="Calabria"/>
    <s v="Cosenza"/>
    <x v="0"/>
    <n v="0.24898039540542599"/>
    <n v="20.8"/>
    <n v="27.8"/>
    <n v="173.46625338548901"/>
    <n v="8.2825421602424495E-2"/>
    <n v="30.3009780101264"/>
  </r>
  <r>
    <x v="2"/>
    <n v="11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11"/>
    <n v="24111"/>
    <s v="Veneto"/>
    <x v="59"/>
    <s v="Veneto"/>
    <s v="Vicenza"/>
    <x v="0"/>
    <n v="0.13613309443131599"/>
    <n v="81.099999999999994"/>
    <n v="55.8"/>
    <n v="189.655864227113"/>
    <n v="1.5586928250167499E-2"/>
    <n v="6.2316104471921197"/>
  </r>
  <r>
    <x v="2"/>
    <n v="11"/>
    <n v="68036"/>
    <s v="Abruzzo"/>
    <x v="54"/>
    <s v="Lazio"/>
    <s v="Roma"/>
    <x v="1"/>
    <n v="0.28362570179596203"/>
    <n v="42.4"/>
    <n v="43.1"/>
    <n v="90.926786773499202"/>
    <n v="6.28865689786368E-2"/>
    <n v="6.9587993021429"/>
  </r>
  <r>
    <x v="2"/>
    <n v="11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2"/>
    <n v="11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2"/>
    <n v="11"/>
    <n v="64059"/>
    <s v="Campania"/>
    <x v="76"/>
    <s v="Campania"/>
    <s v="Benevento"/>
    <x v="0"/>
    <n v="0.21188770772523399"/>
    <n v="39.6"/>
    <n v="25.5"/>
    <n v="222.52818233299499"/>
    <n v="3.5581195533591702E-2"/>
    <n v="31.246390859272399"/>
  </r>
  <r>
    <x v="2"/>
    <n v="11"/>
    <n v="75016"/>
    <s v="Puglia"/>
    <x v="47"/>
    <s v="Puglia"/>
    <s v="Taranto"/>
    <x v="0"/>
    <n v="0.21091645765092401"/>
    <n v="61.4"/>
    <n v="28.6"/>
    <n v="200.52054082012199"/>
    <n v="2.4103626406573202E-2"/>
    <n v="32.310175979299203"/>
  </r>
  <r>
    <x v="2"/>
    <n v="11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2"/>
    <n v="11"/>
    <n v="26011"/>
    <s v="Veneto"/>
    <x v="48"/>
    <s v="Veneto"/>
    <s v="Padova"/>
    <x v="0"/>
    <n v="0.12520111904511"/>
    <n v="81.099999999999994"/>
    <n v="55.8"/>
    <n v="206.34217346864801"/>
    <n v="1.7167589032872601E-2"/>
    <n v="6.2496834700899599"/>
  </r>
  <r>
    <x v="2"/>
    <n v="1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11"/>
    <n v="1156"/>
    <s v="Piemonte"/>
    <x v="3"/>
    <s v="Piemonte"/>
    <s v="Novara"/>
    <x v="0"/>
    <n v="9.30233296761315E-2"/>
    <n v="106.2"/>
    <n v="46.2"/>
    <n v="265.57366972139101"/>
    <n v="3.0337483685974002E-2"/>
    <n v="29.6166477366822"/>
  </r>
  <r>
    <x v="2"/>
    <n v="11"/>
    <n v="41056"/>
    <s v="Marche"/>
    <x v="36"/>
    <s v="Marche"/>
    <s v="Ancona"/>
    <x v="0"/>
    <n v="0.29807922302861201"/>
    <n v="61.9"/>
    <n v="44.8"/>
    <n v="51.6090742226556"/>
    <n v="1.85071035999116E-2"/>
    <n v="3.7540641215931498"/>
  </r>
  <r>
    <x v="2"/>
    <n v="11"/>
    <n v="17037"/>
    <s v="Lombardia"/>
    <x v="15"/>
    <s v="Emilia-Romagna"/>
    <s v="Bologna"/>
    <x v="1"/>
    <n v="8.7255024125593494E-2"/>
    <n v="95.7"/>
    <n v="42.9"/>
    <n v="309.38871617660101"/>
    <n v="1.3921361323691E-2"/>
    <n v="23.286476416337099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58043"/>
    <s v="Lazio"/>
    <x v="0"/>
    <s v="Lazio"/>
    <s v="Latina"/>
    <x v="0"/>
    <n v="6.8568887418250499E-2"/>
    <n v="63.9"/>
    <n v="45.2"/>
    <n v="272.76928171807401"/>
    <n v="3.8014488653269098E-2"/>
    <n v="32.161865821044401"/>
  </r>
  <r>
    <x v="2"/>
    <n v="11"/>
    <n v="78102"/>
    <s v="Calabria"/>
    <x v="22"/>
    <s v="Calabria"/>
    <s v="Reggio di Calabria"/>
    <x v="0"/>
    <n v="0.196884925276954"/>
    <n v="20.8"/>
    <n v="27.8"/>
    <n v="239.80028164316099"/>
    <n v="0.13218118694080799"/>
    <n v="40.683587325328197"/>
  </r>
  <r>
    <x v="2"/>
    <n v="11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2"/>
    <n v="11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2"/>
    <n v="11"/>
    <n v="78029"/>
    <s v="Calabria"/>
    <x v="22"/>
    <s v="Calabria"/>
    <s v="Catanzaro"/>
    <x v="0"/>
    <n v="0.28545106157070999"/>
    <n v="20.8"/>
    <n v="27.8"/>
    <n v="126.028402531274"/>
    <n v="5.13899746105052E-2"/>
    <n v="23.803769946235601"/>
  </r>
  <r>
    <x v="2"/>
    <n v="11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2"/>
    <n v="11"/>
    <n v="93021"/>
    <s v="Friuli Venezia Giulia"/>
    <x v="67"/>
    <s v="Veneto"/>
    <s v="Treviso"/>
    <x v="1"/>
    <n v="0.20791996246596001"/>
    <n v="120.8"/>
    <n v="49"/>
    <n v="162.69047943581199"/>
    <n v="5.9697734636386203E-2"/>
    <n v="16.763836437540601"/>
  </r>
  <r>
    <x v="2"/>
    <n v="1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11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2"/>
    <n v="11"/>
    <n v="28055"/>
    <s v="Veneto"/>
    <x v="21"/>
    <s v="Emilia-Romagna"/>
    <s v="Bologna"/>
    <x v="1"/>
    <n v="9.48911191306957E-2"/>
    <n v="81.099999999999994"/>
    <n v="55.8"/>
    <n v="238.937982782581"/>
    <n v="1.96678670057727E-2"/>
    <n v="9.2418208327593501"/>
  </r>
  <r>
    <x v="2"/>
    <n v="11"/>
    <n v="7031"/>
    <s v="Valle d'Aosta"/>
    <x v="6"/>
    <s v="Valle d'Aosta"/>
    <s v="Valle d'Aosta/Vallï¿½e d'Aoste"/>
    <x v="0"/>
    <n v="0.262419325577678"/>
    <n v="45.8"/>
    <n v="54.9"/>
    <n v="19.807961011695099"/>
    <n v="3.0822679361775501E-2"/>
    <n v="1.90807063082689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11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2"/>
    <n v="11"/>
    <n v="8028"/>
    <s v="Liguria"/>
    <x v="72"/>
    <s v="Lombardia"/>
    <s v="LECCO-MONZA E DELLA BRIANZA"/>
    <x v="1"/>
    <n v="0.30152161226445101"/>
    <n v="96.8"/>
    <n v="39.799999999999997"/>
    <n v="99.699341208512394"/>
    <n v="3.7846694156001198E-2"/>
    <n v="10.8958708935654"/>
  </r>
  <r>
    <x v="2"/>
    <n v="11"/>
    <n v="67037"/>
    <s v="Abruzzo"/>
    <x v="85"/>
    <s v="Abruzzo"/>
    <s v="Chieti"/>
    <x v="0"/>
    <n v="0.25433521463606501"/>
    <n v="42.4"/>
    <n v="43.1"/>
    <n v="113.51524750415"/>
    <n v="5.9719509781489301E-2"/>
    <n v="11.0237035965965"/>
  </r>
  <r>
    <x v="2"/>
    <n v="11"/>
    <n v="98047"/>
    <s v="Lombardia"/>
    <x v="13"/>
    <s v="Lombardia"/>
    <s v="Pavia"/>
    <x v="0"/>
    <n v="0.11281217882366"/>
    <n v="95.7"/>
    <n v="42.9"/>
    <n v="287.03355334276898"/>
    <n v="1.32790844199709E-2"/>
    <n v="19.789322522943898"/>
  </r>
  <r>
    <x v="2"/>
    <n v="11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2"/>
    <n v="11"/>
    <n v="65151"/>
    <s v="Campania"/>
    <x v="4"/>
    <s v="Campania"/>
    <s v="Salerno"/>
    <x v="0"/>
    <n v="0.22724693266912599"/>
    <n v="39.6"/>
    <n v="25.5"/>
    <n v="200.79574058749199"/>
    <n v="3.1952558475562998E-2"/>
    <n v="30.571694407705699"/>
  </r>
  <r>
    <x v="2"/>
    <n v="11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2"/>
    <n v="11"/>
    <n v="26020"/>
    <s v="Veneto"/>
    <x v="48"/>
    <s v="Emilia-Romagna"/>
    <s v="Reggio nell'Emilia"/>
    <x v="1"/>
    <n v="9.9184264263079594E-2"/>
    <n v="81.099999999999994"/>
    <n v="55.8"/>
    <n v="226.89347837578799"/>
    <n v="1.78084118232546E-2"/>
    <n v="10.334249984293701"/>
  </r>
  <r>
    <x v="2"/>
    <n v="11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2"/>
    <n v="11"/>
    <n v="28074"/>
    <s v="Veneto"/>
    <x v="21"/>
    <s v="Emilia-Romagna"/>
    <s v="Modena"/>
    <x v="1"/>
    <n v="0.13892489340852399"/>
    <n v="81.099999999999994"/>
    <n v="55.8"/>
    <n v="181.16215526446399"/>
    <n v="1.4991958191087999E-2"/>
    <n v="7.2048875153576297"/>
  </r>
  <r>
    <x v="2"/>
    <n v="11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2"/>
    <n v="1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1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11"/>
    <n v="76071"/>
    <s v="Basilicata"/>
    <x v="18"/>
    <s v="Basilicata"/>
    <s v="Potenza"/>
    <x v="0"/>
    <n v="0.43698724766265701"/>
    <n v="276.8"/>
    <n v="41.7"/>
    <n v="26.3848041860848"/>
    <n v="1.44850534251698E-2"/>
    <n v="5.9976020962808398"/>
  </r>
  <r>
    <x v="2"/>
    <n v="11"/>
    <n v="17062"/>
    <s v="Lombardia"/>
    <x v="15"/>
    <s v="Lombardia"/>
    <s v="Milano"/>
    <x v="0"/>
    <n v="3.1014240189896E-2"/>
    <n v="95.7"/>
    <n v="42.9"/>
    <n v="373.85120190418598"/>
    <n v="1.6725516980799101E-2"/>
    <n v="27.574359456062101"/>
  </r>
  <r>
    <x v="2"/>
    <n v="11"/>
    <n v="63079"/>
    <s v="Campania"/>
    <x v="42"/>
    <s v="Lazio"/>
    <s v="Roma"/>
    <x v="1"/>
    <n v="0.16611946763618199"/>
    <n v="39.6"/>
    <n v="25.5"/>
    <n v="261.35716184799003"/>
    <n v="4.0681335177711497E-2"/>
    <n v="38.4720459444193"/>
  </r>
  <r>
    <x v="2"/>
    <n v="11"/>
    <n v="12092"/>
    <s v="Lombardia"/>
    <x v="26"/>
    <s v="Lombardia"/>
    <s v="Pavia"/>
    <x v="0"/>
    <n v="0.18155400462191301"/>
    <n v="95.7"/>
    <n v="42.9"/>
    <n v="208.93815670119301"/>
    <n v="9.5172788446842207E-3"/>
    <n v="14.325092839124499"/>
  </r>
  <r>
    <x v="2"/>
    <n v="11"/>
    <n v="16213"/>
    <s v="Lombardia"/>
    <x v="24"/>
    <s v="Lombardia"/>
    <s v="Bergamo"/>
    <x v="0"/>
    <n v="0"/>
    <n v="95.7"/>
    <n v="42.9"/>
    <n v="412.63612618243297"/>
    <n v="1.8303860709073801E-2"/>
    <n v="29.300164547403401"/>
  </r>
  <r>
    <x v="2"/>
    <n v="11"/>
    <n v="15116"/>
    <s v="Lombardia"/>
    <x v="13"/>
    <s v="Lombardia"/>
    <s v="Pavia"/>
    <x v="0"/>
    <n v="0"/>
    <n v="95.7"/>
    <n v="42.9"/>
    <n v="439.18414531197999"/>
    <n v="1.97121478378166E-2"/>
    <n v="30.117947037208499"/>
  </r>
  <r>
    <x v="2"/>
    <n v="11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2"/>
    <n v="11"/>
    <n v="16030"/>
    <s v="Lombardia"/>
    <x v="24"/>
    <s v="Lombardia"/>
    <s v="Milano"/>
    <x v="0"/>
    <n v="0"/>
    <n v="95.7"/>
    <n v="42.9"/>
    <n v="422.63813310672202"/>
    <n v="1.8763990293071998E-2"/>
    <n v="29.9800525823524"/>
  </r>
  <r>
    <x v="2"/>
    <n v="11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2"/>
    <n v="11"/>
    <n v="16100"/>
    <s v="Lombardia"/>
    <x v="24"/>
    <s v="Lombardia"/>
    <s v="Milano"/>
    <x v="0"/>
    <n v="6.6976307684727898E-2"/>
    <n v="95.7"/>
    <n v="42.9"/>
    <n v="335.48891861611799"/>
    <n v="1.48438230314063E-2"/>
    <n v="24.135225403709601"/>
  </r>
  <r>
    <x v="2"/>
    <n v="11"/>
    <n v="65133"/>
    <s v="Campania"/>
    <x v="4"/>
    <s v="Basilicata"/>
    <s v="Matera"/>
    <x v="1"/>
    <n v="0.33720358358436597"/>
    <n v="39.6"/>
    <n v="25.5"/>
    <n v="95.155872737547298"/>
    <n v="2.0305898040908901E-2"/>
    <n v="16.265902376628301"/>
  </r>
  <r>
    <x v="2"/>
    <n v="11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x v="2"/>
    <n v="11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2"/>
    <n v="11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11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2"/>
    <n v="11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72021"/>
    <s v="Puglia"/>
    <x v="7"/>
    <s v="Campania"/>
    <s v="Benevento"/>
    <x v="1"/>
    <n v="0.20061873654256601"/>
    <n v="61.4"/>
    <n v="28.6"/>
    <n v="265.64097906471602"/>
    <n v="7.5339002204646704E-2"/>
    <n v="29.0340074150897"/>
  </r>
  <r>
    <x v="2"/>
    <n v="11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2"/>
    <n v="11"/>
    <n v="12034"/>
    <s v="Lombardia"/>
    <x v="26"/>
    <s v="Lombardia"/>
    <s v="LECCO-MONZA E DELLA BRIANZA"/>
    <x v="0"/>
    <n v="0"/>
    <n v="95.7"/>
    <n v="42.9"/>
    <n v="421.199291557398"/>
    <n v="1.8894411900851799E-2"/>
    <n v="28.809324460869401"/>
  </r>
  <r>
    <x v="2"/>
    <n v="1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11"/>
    <n v="58045"/>
    <s v="Lazio"/>
    <x v="0"/>
    <s v="Campania"/>
    <s v="Benevento"/>
    <x v="1"/>
    <n v="0.224064900462425"/>
    <n v="63.9"/>
    <n v="45.2"/>
    <n v="112.554103370356"/>
    <n v="1.49188707319569E-2"/>
    <n v="13.3832401767615"/>
  </r>
  <r>
    <x v="2"/>
    <n v="1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11"/>
    <n v="108008"/>
    <s v="Lombardia"/>
    <x v="2"/>
    <s v="Lombardia"/>
    <s v="LECCO-MONZA E DELLA BRIANZA"/>
    <x v="0"/>
    <n v="1.7826115683046199E-2"/>
    <n v="95.7"/>
    <n v="42.9"/>
    <n v="393.07006572524898"/>
    <n v="1.7342234462749399E-2"/>
    <n v="27.593209729080499"/>
  </r>
  <r>
    <x v="2"/>
    <n v="11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2"/>
    <n v="11"/>
    <n v="69053"/>
    <s v="Abruzzo"/>
    <x v="61"/>
    <s v="Abruzzo"/>
    <s v="Pescara"/>
    <x v="0"/>
    <n v="0.31849512281008102"/>
    <n v="42.4"/>
    <n v="43.1"/>
    <n v="36.366801338801203"/>
    <n v="4.2461952995385903E-2"/>
    <n v="4.5908809463755302"/>
  </r>
  <r>
    <x v="2"/>
    <n v="11"/>
    <n v="94023"/>
    <s v="Molise"/>
    <x v="71"/>
    <s v="Molise"/>
    <s v="Isernia"/>
    <x v="0"/>
    <n v="0.42094875342685001"/>
    <n v="28.5"/>
    <n v="27.6"/>
    <n v="24.423903764968401"/>
    <n v="5.2434795439839699E-2"/>
    <n v="3.7561990845994702"/>
  </r>
  <r>
    <x v="2"/>
    <n v="11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11"/>
    <n v="100004"/>
    <s v="Toscana"/>
    <x v="79"/>
    <s v="Toscana"/>
    <s v="Prato"/>
    <x v="0"/>
    <n v="0.10963993795202601"/>
    <n v="89.9"/>
    <n v="48.5"/>
    <n v="250.29318823363599"/>
    <n v="3.1702500308152699E-2"/>
    <n v="20.194874484021199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69093"/>
    <s v="Abruzzo"/>
    <x v="61"/>
    <s v="Abruzzo"/>
    <s v="Pescara"/>
    <x v="0"/>
    <n v="0.32471839155215199"/>
    <n v="42.4"/>
    <n v="43.1"/>
    <n v="31.945910120075499"/>
    <n v="4.7994738093831701E-2"/>
    <n v="4.4675405093800098"/>
  </r>
  <r>
    <x v="2"/>
    <n v="11"/>
    <n v="13065"/>
    <s v="Lombardia"/>
    <x v="26"/>
    <s v="Lombardia"/>
    <s v="Como-Varese"/>
    <x v="0"/>
    <n v="5.0115864970580598E-2"/>
    <n v="95.7"/>
    <n v="42.9"/>
    <n v="357.45097154933899"/>
    <n v="1.56967896391891E-2"/>
    <n v="24.793183674866398"/>
  </r>
  <r>
    <x v="2"/>
    <n v="11"/>
    <n v="37043"/>
    <s v="Emilia-Romagna"/>
    <x v="9"/>
    <s v="Emilia-Romagna"/>
    <s v="RAVENNA-FORLI-CESENA-RIMINI"/>
    <x v="0"/>
    <n v="0.103501884044816"/>
    <n v="81.5"/>
    <n v="51.5"/>
    <n v="207.329696203845"/>
    <n v="1.7214883489300701E-2"/>
    <n v="22.389183604334701"/>
  </r>
  <r>
    <x v="2"/>
    <n v="11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2"/>
    <n v="11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2"/>
    <n v="11"/>
    <n v="70029"/>
    <s v="Molise"/>
    <x v="80"/>
    <s v="Puglia"/>
    <s v="Foggia"/>
    <x v="1"/>
    <n v="0.56501257161905705"/>
    <n v="28.5"/>
    <n v="27.6"/>
    <n v="20.094772036561299"/>
    <n v="0.34053713652918799"/>
    <n v="4.8500793203720196"/>
  </r>
  <r>
    <x v="2"/>
    <n v="11"/>
    <n v="27004"/>
    <s v="Veneto"/>
    <x v="50"/>
    <s v="Veneto"/>
    <s v="Vicenza"/>
    <x v="0"/>
    <n v="7.1683626229713998E-2"/>
    <n v="81.099999999999994"/>
    <n v="55.8"/>
    <n v="269.23753008838997"/>
    <n v="2.1036973764847301E-2"/>
    <n v="10.1640975577085"/>
  </r>
  <r>
    <x v="2"/>
    <n v="11"/>
    <n v="17017"/>
    <s v="Lombardia"/>
    <x v="15"/>
    <s v="Veneto"/>
    <s v="Verona"/>
    <x v="1"/>
    <n v="0.158124704243714"/>
    <n v="95.7"/>
    <n v="42.9"/>
    <n v="220.86377959950599"/>
    <n v="9.3686832649326791E-3"/>
    <n v="19.450941900018002"/>
  </r>
  <r>
    <x v="2"/>
    <n v="11"/>
    <n v="22024"/>
    <s v="Trentino-Alto Adige"/>
    <x v="16"/>
    <s v="Lombardia"/>
    <s v="Brescia"/>
    <x v="1"/>
    <n v="0.15409702925802099"/>
    <n v="47.5"/>
    <n v="60.4"/>
    <n v="142.519161455622"/>
    <n v="6.4550894106087497E-2"/>
    <n v="4.2849744799817797"/>
  </r>
  <r>
    <x v="2"/>
    <n v="11"/>
    <n v="68025"/>
    <s v="Abruzzo"/>
    <x v="54"/>
    <s v="Abruzzo"/>
    <s v="Pescara"/>
    <x v="0"/>
    <n v="0.25216352482362903"/>
    <n v="42.4"/>
    <n v="43.1"/>
    <n v="142.37212196098801"/>
    <n v="9.4951112618282998E-2"/>
    <n v="10.8967356272068"/>
  </r>
  <r>
    <x v="2"/>
    <n v="11"/>
    <n v="16098"/>
    <s v="Lombardia"/>
    <x v="24"/>
    <s v="Lombardia"/>
    <s v="LECCO-MONZA E DELLA BRIANZA"/>
    <x v="0"/>
    <n v="0"/>
    <n v="95.7"/>
    <n v="42.9"/>
    <n v="432.72322269496499"/>
    <n v="1.9377764810382399E-2"/>
    <n v="30.448168143741299"/>
  </r>
  <r>
    <x v="2"/>
    <n v="11"/>
    <n v="64029"/>
    <s v="Campania"/>
    <x v="76"/>
    <s v="Lazio"/>
    <s v="Roma"/>
    <x v="1"/>
    <n v="0.18191095915956301"/>
    <n v="39.6"/>
    <n v="25.5"/>
    <n v="248.97792466990299"/>
    <n v="3.97676152990337E-2"/>
    <n v="35.880494888510597"/>
  </r>
  <r>
    <x v="2"/>
    <n v="11"/>
    <n v="63009"/>
    <s v="Campania"/>
    <x v="42"/>
    <s v="Campania"/>
    <s v="Napoli"/>
    <x v="0"/>
    <n v="0.16584503671890199"/>
    <n v="39.6"/>
    <n v="25.5"/>
    <n v="258.292914118032"/>
    <n v="4.0424476885858103E-2"/>
    <n v="39.2535037935939"/>
  </r>
  <r>
    <x v="2"/>
    <n v="11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2"/>
    <n v="1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1"/>
    <n v="1192"/>
    <s v="Piemonte"/>
    <x v="3"/>
    <s v="Lombardia"/>
    <s v="Milano"/>
    <x v="1"/>
    <n v="0.10095237232797501"/>
    <n v="106.2"/>
    <n v="46.2"/>
    <n v="257.176284207599"/>
    <n v="2.92260442793352E-2"/>
    <n v="28.724783406758199"/>
  </r>
  <r>
    <x v="2"/>
    <n v="11"/>
    <n v="72020"/>
    <s v="Puglia"/>
    <x v="7"/>
    <s v="Puglia"/>
    <s v="Barletta-Andria-Trani"/>
    <x v="0"/>
    <n v="0.26082249244279099"/>
    <n v="61.4"/>
    <n v="28.6"/>
    <n v="184.27241026991601"/>
    <n v="4.4533859019134599E-2"/>
    <n v="22.643869662606502"/>
  </r>
  <r>
    <x v="2"/>
    <n v="11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11"/>
    <n v="59009"/>
    <s v="Lazio"/>
    <x v="45"/>
    <s v="Lazio"/>
    <s v="Roma"/>
    <x v="0"/>
    <n v="0.28083550271875501"/>
    <n v="63.9"/>
    <n v="45.2"/>
    <n v="39.047660722445499"/>
    <n v="4.86381701261673E-3"/>
    <n v="9.8346016078219396"/>
  </r>
  <r>
    <x v="2"/>
    <n v="11"/>
    <n v="103072"/>
    <s v="Piemonte"/>
    <x v="84"/>
    <s v="Lombardia"/>
    <s v="Milano"/>
    <x v="1"/>
    <n v="0.25171476856906"/>
    <n v="106.2"/>
    <n v="46.2"/>
    <n v="104.67279252202199"/>
    <n v="1.26800276075241E-2"/>
    <n v="10.8403433501429"/>
  </r>
  <r>
    <x v="2"/>
    <n v="11"/>
    <n v="15200"/>
    <s v="Lombardia"/>
    <x v="13"/>
    <s v="Lombardia"/>
    <s v="Brescia"/>
    <x v="0"/>
    <n v="8.7133298563006698E-3"/>
    <n v="95.7"/>
    <n v="42.9"/>
    <n v="406.34957583045201"/>
    <n v="1.8335430654751499E-2"/>
    <n v="27.703259195889501"/>
  </r>
  <r>
    <x v="2"/>
    <n v="11"/>
    <n v="66102"/>
    <s v="Abruzzo"/>
    <x v="64"/>
    <s v="Abruzzo"/>
    <s v="Chieti"/>
    <x v="0"/>
    <n v="0.298284379022276"/>
    <n v="42.4"/>
    <n v="43.1"/>
    <n v="49.399022550250898"/>
    <n v="2.0875421344726901E-2"/>
    <n v="4.6894047249187603"/>
  </r>
  <r>
    <x v="2"/>
    <n v="11"/>
    <n v="78049"/>
    <s v="Calabria"/>
    <x v="22"/>
    <s v="Calabria"/>
    <s v="Cosenza"/>
    <x v="0"/>
    <n v="0.21261106477978001"/>
    <n v="20.8"/>
    <n v="27.8"/>
    <n v="234.682993276335"/>
    <n v="0.13925716214732001"/>
    <n v="37.746002404611197"/>
  </r>
  <r>
    <x v="2"/>
    <n v="11"/>
    <n v="42016"/>
    <s v="Marche"/>
    <x v="14"/>
    <s v="Marche"/>
    <s v="Ancona"/>
    <x v="0"/>
    <n v="0.29375922582154101"/>
    <n v="61.9"/>
    <n v="44.8"/>
    <n v="58.607278339071499"/>
    <n v="3.5292187571008903E-2"/>
    <n v="6.4268997679237696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11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2"/>
    <n v="11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2"/>
    <n v="11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2"/>
    <n v="11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2"/>
    <n v="11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2"/>
    <n v="1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11"/>
    <n v="20001"/>
    <s v="Lombardia"/>
    <x v="5"/>
    <s v="Lombardia"/>
    <s v="Brescia"/>
    <x v="0"/>
    <n v="0.22394030612635801"/>
    <n v="95.7"/>
    <n v="42.9"/>
    <n v="157.07336564776401"/>
    <n v="7.5265718426351198E-3"/>
    <n v="11.898161137116301"/>
  </r>
  <r>
    <x v="2"/>
    <n v="11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x v="2"/>
    <n v="11"/>
    <n v="17029"/>
    <s v="Lombardia"/>
    <x v="15"/>
    <s v="Piemonte"/>
    <s v="Alessandria"/>
    <x v="1"/>
    <n v="6.4173305781867196E-2"/>
    <n v="95.7"/>
    <n v="42.9"/>
    <n v="335.27280063008402"/>
    <n v="1.51650859541293E-2"/>
    <n v="25.1986909623724"/>
  </r>
  <r>
    <x v="2"/>
    <n v="11"/>
    <n v="15142"/>
    <s v="Lombardia"/>
    <x v="13"/>
    <s v="Lombardia"/>
    <s v="LECCO-MONZA E DELLA BRIANZA"/>
    <x v="0"/>
    <n v="0"/>
    <n v="95.7"/>
    <n v="42.9"/>
    <n v="420.07229343039899"/>
    <n v="1.89169391522848E-2"/>
    <n v="28.7576280170952"/>
  </r>
  <r>
    <x v="2"/>
    <n v="11"/>
    <n v="47002"/>
    <s v="Toscana"/>
    <x v="66"/>
    <s v="Toscana"/>
    <s v="Arezzo"/>
    <x v="0"/>
    <n v="0.100284869338633"/>
    <n v="89.9"/>
    <n v="48.5"/>
    <n v="259.63746961707801"/>
    <n v="3.2341132131908597E-2"/>
    <n v="21.266675699562501"/>
  </r>
  <r>
    <x v="2"/>
    <n v="11"/>
    <n v="51033"/>
    <s v="Toscana"/>
    <x v="65"/>
    <s v="Emilia-Romagna"/>
    <s v="Bologna"/>
    <x v="1"/>
    <n v="0.22786116555132799"/>
    <n v="89.9"/>
    <n v="48.5"/>
    <n v="122.35066550409201"/>
    <n v="1.4827512318895101E-2"/>
    <n v="7.4992383452718796"/>
  </r>
  <r>
    <x v="2"/>
    <n v="11"/>
    <n v="1219"/>
    <s v="Piemonte"/>
    <x v="3"/>
    <s v="Lombardia"/>
    <s v="Milano"/>
    <x v="1"/>
    <n v="9.2965394437417706E-2"/>
    <n v="106.2"/>
    <n v="46.2"/>
    <n v="265.62634478723498"/>
    <n v="3.0616895180037199E-2"/>
    <n v="29.6716077185031"/>
  </r>
  <r>
    <x v="2"/>
    <n v="11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2"/>
    <n v="11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2"/>
    <n v="11"/>
    <n v="1252"/>
    <s v="Piemonte"/>
    <x v="3"/>
    <s v="Piemonte"/>
    <s v="Asti"/>
    <x v="0"/>
    <n v="0.1083002744891"/>
    <n v="106.2"/>
    <n v="46.2"/>
    <n v="249.741543894508"/>
    <n v="2.8719589590514301E-2"/>
    <n v="27.904871398447"/>
  </r>
  <r>
    <x v="2"/>
    <n v="11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2"/>
    <n v="11"/>
    <n v="20008"/>
    <s v="Lombardia"/>
    <x v="5"/>
    <s v="Veneto"/>
    <s v="Vicenza"/>
    <x v="1"/>
    <n v="0.21882174021769199"/>
    <n v="95.7"/>
    <n v="42.9"/>
    <n v="163.19488897491399"/>
    <n v="7.7867475726945403E-3"/>
    <n v="12.228443811634101"/>
  </r>
  <r>
    <x v="2"/>
    <n v="1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11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x v="2"/>
    <n v="11"/>
    <n v="1191"/>
    <s v="Piemonte"/>
    <x v="3"/>
    <s v="Lombardia"/>
    <s v="Milano"/>
    <x v="1"/>
    <n v="0.13546506934885599"/>
    <n v="106.2"/>
    <n v="46.2"/>
    <n v="221.04640491502099"/>
    <n v="2.5691288885788099E-2"/>
    <n v="24.964872433075801"/>
  </r>
  <r>
    <x v="2"/>
    <n v="11"/>
    <n v="1041"/>
    <s v="Piemonte"/>
    <x v="3"/>
    <s v="Piemonte"/>
    <s v="Torino"/>
    <x v="0"/>
    <n v="0.12996802425273299"/>
    <n v="106.2"/>
    <n v="46.2"/>
    <n v="226.75275811454699"/>
    <n v="2.6370072536063799E-2"/>
    <n v="25.595051887458101"/>
  </r>
  <r>
    <x v="2"/>
    <n v="1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11"/>
    <n v="16207"/>
    <s v="Lombardia"/>
    <x v="24"/>
    <s v="Lombardia"/>
    <s v="Milano"/>
    <x v="0"/>
    <n v="0"/>
    <n v="95.7"/>
    <n v="42.9"/>
    <n v="427.70367425567599"/>
    <n v="1.9124256541207401E-2"/>
    <n v="30.399971143299201"/>
  </r>
  <r>
    <x v="2"/>
    <n v="11"/>
    <n v="73015"/>
    <s v="Puglia"/>
    <x v="1"/>
    <s v="Campania"/>
    <s v="Salerno"/>
    <x v="1"/>
    <n v="0.194072906159971"/>
    <n v="61.4"/>
    <n v="28.6"/>
    <n v="254.133664270574"/>
    <n v="7.4949449171607493E-2"/>
    <n v="33.9498567764022"/>
  </r>
  <r>
    <x v="2"/>
    <n v="11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11"/>
    <n v="56053"/>
    <s v="Lazio"/>
    <x v="56"/>
    <s v="Umbria"/>
    <s v="Terni"/>
    <x v="1"/>
    <n v="0.32432811305072301"/>
    <n v="63.9"/>
    <n v="45.2"/>
    <n v="8.2121444079844998"/>
    <n v="2.8956312252446503E-4"/>
    <n v="1.5670870257381899"/>
  </r>
  <r>
    <x v="2"/>
    <n v="11"/>
    <n v="15201"/>
    <s v="Lombardia"/>
    <x v="13"/>
    <s v="Lombardia"/>
    <s v="Milano"/>
    <x v="0"/>
    <n v="1.1905662414506499E-3"/>
    <n v="95.7"/>
    <n v="42.9"/>
    <n v="414.86547047857403"/>
    <n v="1.8665471820101899E-2"/>
    <n v="28.2945616169829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2"/>
    <n v="1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11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2"/>
    <n v="11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x v="2"/>
    <n v="11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2"/>
    <n v="11"/>
    <n v="12070"/>
    <s v="Lombardia"/>
    <x v="26"/>
    <s v="Lombardia"/>
    <s v="CREMONA-MANTOVA"/>
    <x v="0"/>
    <n v="1.7558285478031802E-2"/>
    <n v="95.7"/>
    <n v="42.9"/>
    <n v="396.19560858827799"/>
    <n v="1.7874417849220101E-2"/>
    <n v="27.029304852399001"/>
  </r>
  <r>
    <x v="2"/>
    <n v="11"/>
    <n v="43012"/>
    <s v="Marche"/>
    <x v="12"/>
    <s v="Marche"/>
    <s v="Ancona"/>
    <x v="0"/>
    <n v="0.278549776163939"/>
    <n v="61.9"/>
    <n v="44.8"/>
    <n v="73.207687263281599"/>
    <n v="3.3034324142968301E-2"/>
    <n v="7.7472750487788398"/>
  </r>
  <r>
    <x v="2"/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1"/>
    <n v="29033"/>
    <s v="Veneto"/>
    <x v="31"/>
    <s v="Veneto"/>
    <s v="Padova"/>
    <x v="0"/>
    <n v="0.176352620289732"/>
    <n v="81.099999999999994"/>
    <n v="55.8"/>
    <n v="132.19893653104799"/>
    <n v="1.14244263878017E-2"/>
    <n v="5.5084766082339804"/>
  </r>
  <r>
    <x v="2"/>
    <n v="11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2"/>
    <n v="1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11"/>
    <n v="62069"/>
    <s v="Campania"/>
    <x v="75"/>
    <s v="Lazio"/>
    <s v="Roma"/>
    <x v="1"/>
    <n v="0.33619439473079499"/>
    <n v="39.6"/>
    <n v="25.5"/>
    <n v="106.190992911864"/>
    <n v="1.7702847667808299E-2"/>
    <n v="13.5305889822988"/>
  </r>
  <r>
    <x v="2"/>
    <n v="11"/>
    <n v="64019"/>
    <s v="Campania"/>
    <x v="76"/>
    <s v="Puglia"/>
    <s v="Barletta-Andria-Trani"/>
    <x v="1"/>
    <n v="0.28899070967208301"/>
    <n v="39.6"/>
    <n v="25.5"/>
    <n v="149.68145408823"/>
    <n v="2.36988389324411E-2"/>
    <n v="20.286378923013899"/>
  </r>
  <r>
    <x v="2"/>
    <n v="11"/>
    <n v="4037"/>
    <s v="Piemonte"/>
    <x v="19"/>
    <s v="Lombardia"/>
    <s v="LECCO-MONZA E DELLA BRIANZA"/>
    <x v="1"/>
    <n v="0.13574416779743101"/>
    <n v="106.2"/>
    <n v="46.2"/>
    <n v="221.36656380064201"/>
    <n v="2.5514406799035098E-2"/>
    <n v="24.762907796898499"/>
  </r>
  <r>
    <x v="2"/>
    <n v="11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x v="2"/>
    <n v="11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11"/>
    <n v="30013"/>
    <s v="Friuli Venezia Giulia"/>
    <x v="25"/>
    <s v="Veneto"/>
    <s v="Venezia"/>
    <x v="1"/>
    <n v="0.19024816944685399"/>
    <n v="120.8"/>
    <n v="49"/>
    <n v="199.76791986825901"/>
    <n v="7.9999790684880001E-2"/>
    <n v="17.413924619322"/>
  </r>
  <r>
    <x v="2"/>
    <n v="11"/>
    <n v="63026"/>
    <s v="Campania"/>
    <x v="42"/>
    <s v="Campania"/>
    <s v="Benevento"/>
    <x v="0"/>
    <n v="0.163427455942072"/>
    <n v="39.6"/>
    <n v="25.5"/>
    <n v="264.13071091365902"/>
    <n v="4.1104523486821101E-2"/>
    <n v="38.801178838150797"/>
  </r>
  <r>
    <x v="2"/>
    <n v="11"/>
    <n v="75079"/>
    <s v="Puglia"/>
    <x v="47"/>
    <s v="Puglia"/>
    <s v="Bari"/>
    <x v="0"/>
    <n v="0.14699303032002001"/>
    <n v="61.4"/>
    <n v="28.6"/>
    <n v="266.91729249221601"/>
    <n v="4.5457791233704997E-2"/>
    <n v="41.929726587438601"/>
  </r>
  <r>
    <x v="2"/>
    <n v="11"/>
    <n v="34024"/>
    <s v="Emilia-Romagna"/>
    <x v="23"/>
    <s v="Emilia-Romagna"/>
    <s v="Reggio nell'Emilia"/>
    <x v="0"/>
    <n v="0.244954813151124"/>
    <n v="81.5"/>
    <n v="51.5"/>
    <n v="60.181684304999401"/>
    <n v="5.5807776807015701E-3"/>
    <n v="7.2438174047702901"/>
  </r>
  <r>
    <x v="2"/>
    <n v="11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2"/>
    <n v="11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2"/>
    <n v="11"/>
    <n v="96024"/>
    <s v="Piemonte"/>
    <x v="32"/>
    <s v="Piemonte"/>
    <s v="Torino"/>
    <x v="0"/>
    <n v="0.171703834793375"/>
    <n v="106.2"/>
    <n v="46.2"/>
    <n v="184.10256850350501"/>
    <n v="2.1266598944353499E-2"/>
    <n v="20.657920488558499"/>
  </r>
  <r>
    <x v="2"/>
    <n v="1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11"/>
    <n v="31023"/>
    <s v="Friuli Venezia Giulia"/>
    <x v="78"/>
    <s v="Friuli Venezia Giulia"/>
    <s v="Udine"/>
    <x v="0"/>
    <n v="0.16270144070294501"/>
    <n v="120.8"/>
    <n v="49"/>
    <n v="206.783578191207"/>
    <n v="6.8208919700012999E-2"/>
    <n v="23.127901392806599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61048"/>
    <s v="Campania"/>
    <x v="40"/>
    <s v="Molise"/>
    <s v="Campobasso"/>
    <x v="1"/>
    <n v="0.180990469402766"/>
    <n v="39.6"/>
    <n v="25.5"/>
    <n v="249.21028512467399"/>
    <n v="3.9128918769390598E-2"/>
    <n v="36.030100478187897"/>
  </r>
  <r>
    <x v="2"/>
    <n v="11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2"/>
    <n v="11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2"/>
    <n v="11"/>
    <n v="6071"/>
    <s v="Piemonte"/>
    <x v="43"/>
    <s v="Piemonte"/>
    <s v="Alessandria"/>
    <x v="0"/>
    <n v="0.17889150911822499"/>
    <n v="106.2"/>
    <n v="46.2"/>
    <n v="178.148943338945"/>
    <n v="2.0275731522876799E-2"/>
    <n v="19.456257040280999"/>
  </r>
  <r>
    <x v="2"/>
    <n v="11"/>
    <n v="63076"/>
    <s v="Campania"/>
    <x v="42"/>
    <s v="Campania"/>
    <s v="Napoli"/>
    <x v="0"/>
    <n v="0.17376020869150399"/>
    <n v="39.6"/>
    <n v="25.5"/>
    <n v="255.041935516319"/>
    <n v="3.9892411530369098E-2"/>
    <n v="37.236563728465498"/>
  </r>
  <r>
    <x v="2"/>
    <n v="11"/>
    <n v="16245"/>
    <s v="Lombardia"/>
    <x v="24"/>
    <s v="Lombardia"/>
    <s v="Brescia"/>
    <x v="0"/>
    <n v="0"/>
    <n v="95.7"/>
    <n v="42.9"/>
    <n v="419.42747888191099"/>
    <n v="1.8747311015539E-2"/>
    <n v="29.960721673323601"/>
  </r>
  <r>
    <x v="2"/>
    <n v="11"/>
    <n v="97074"/>
    <s v="Lombardia"/>
    <x v="2"/>
    <s v="Lombardia"/>
    <s v="Milano"/>
    <x v="0"/>
    <n v="1.51308854895362E-2"/>
    <n v="95.7"/>
    <n v="42.9"/>
    <n v="395.98965043311199"/>
    <n v="1.7387314020837499E-2"/>
    <n v="27.8239433984836"/>
  </r>
  <r>
    <x v="2"/>
    <n v="11"/>
    <n v="4025"/>
    <s v="Piemonte"/>
    <x v="19"/>
    <s v="Piemonte"/>
    <s v="Cuneo"/>
    <x v="0"/>
    <n v="0.21393617342237101"/>
    <n v="106.2"/>
    <n v="46.2"/>
    <n v="142.087992079043"/>
    <n v="1.645672718068E-2"/>
    <n v="15.4496879005737"/>
  </r>
  <r>
    <x v="2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1"/>
    <n v="26089"/>
    <s v="Veneto"/>
    <x v="48"/>
    <s v="Veneto"/>
    <s v="Venezia"/>
    <x v="0"/>
    <n v="7.3229508266576399E-2"/>
    <n v="81.099999999999994"/>
    <n v="55.8"/>
    <n v="273.686801935669"/>
    <n v="2.21206246955723E-2"/>
    <n v="8.7591722758109896"/>
  </r>
  <r>
    <x v="2"/>
    <n v="11"/>
    <n v="24122"/>
    <s v="Veneto"/>
    <x v="59"/>
    <s v="Veneto"/>
    <s v="Venezia"/>
    <x v="0"/>
    <n v="0.116383328585632"/>
    <n v="81.099999999999994"/>
    <n v="55.8"/>
    <n v="216.48429401202799"/>
    <n v="1.7946682749648099E-2"/>
    <n v="6.97156020338213"/>
  </r>
  <r>
    <x v="2"/>
    <n v="11"/>
    <n v="108043"/>
    <s v="Lombardia"/>
    <x v="2"/>
    <s v="Lombardia"/>
    <s v="Bergamo"/>
    <x v="0"/>
    <n v="5.2341413080265299E-3"/>
    <n v="95.7"/>
    <n v="42.9"/>
    <n v="407.899532005553"/>
    <n v="1.8077308122006301E-2"/>
    <n v="28.476847894219802"/>
  </r>
  <r>
    <x v="2"/>
    <n v="1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11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2"/>
    <n v="11"/>
    <n v="63024"/>
    <s v="Campania"/>
    <x v="42"/>
    <s v="Lazio"/>
    <s v="Frosinone"/>
    <x v="1"/>
    <n v="0.17884547880177701"/>
    <n v="39.6"/>
    <n v="25.5"/>
    <n v="245.56597300752099"/>
    <n v="3.83970300294533E-2"/>
    <n v="37.507481978690201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50003"/>
    <s v="Toscana"/>
    <x v="60"/>
    <s v="Toscana"/>
    <s v="Firenze"/>
    <x v="0"/>
    <n v="0.12699497692153"/>
    <n v="89.9"/>
    <n v="48.5"/>
    <n v="229.312016374818"/>
    <n v="2.75714150864395E-2"/>
    <n v="18.573537162662401"/>
  </r>
  <r>
    <x v="2"/>
    <n v="11"/>
    <n v="8027"/>
    <s v="Liguria"/>
    <x v="72"/>
    <s v="Piemonte"/>
    <s v="Torino"/>
    <x v="1"/>
    <n v="0.29663608032392003"/>
    <n v="96.8"/>
    <n v="39.799999999999997"/>
    <n v="105.203826752852"/>
    <n v="3.98085630710035E-2"/>
    <n v="11.584790972072501"/>
  </r>
  <r>
    <x v="2"/>
    <n v="11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11"/>
    <n v="34027"/>
    <s v="Emilia-Romagna"/>
    <x v="23"/>
    <s v="Veneto"/>
    <s v="Rovigo"/>
    <x v="1"/>
    <n v="0.16392860657414199"/>
    <n v="81.5"/>
    <n v="51.5"/>
    <n v="145.153745436344"/>
    <n v="1.33912469732055E-2"/>
    <n v="15.951988438102401"/>
  </r>
  <r>
    <x v="2"/>
    <n v="11"/>
    <n v="78036"/>
    <s v="Calabria"/>
    <x v="22"/>
    <s v="Campania"/>
    <s v="Salerno"/>
    <x v="1"/>
    <n v="0.32401285797378798"/>
    <n v="20.8"/>
    <n v="27.8"/>
    <n v="84.666412709072503"/>
    <n v="2.9669025669048801E-2"/>
    <n v="16.802322474153801"/>
  </r>
  <r>
    <x v="2"/>
    <n v="11"/>
    <n v="37014"/>
    <s v="Emilia-Romagna"/>
    <x v="9"/>
    <s v="Emilia-Romagna"/>
    <s v="Bologna"/>
    <x v="0"/>
    <n v="0.213605424485099"/>
    <n v="81.5"/>
    <n v="51.5"/>
    <n v="92.435622174470495"/>
    <n v="7.24891846718447E-3"/>
    <n v="10.5302019188141"/>
  </r>
  <r>
    <x v="2"/>
    <n v="11"/>
    <n v="1051"/>
    <s v="Piemonte"/>
    <x v="3"/>
    <s v="Piemonte"/>
    <s v="Torino"/>
    <x v="0"/>
    <n v="0.10043060908644701"/>
    <n v="106.2"/>
    <n v="46.2"/>
    <n v="257.64347932252201"/>
    <n v="2.96976232304021E-2"/>
    <n v="28.871963672082199"/>
  </r>
  <r>
    <x v="2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1"/>
    <n v="93010"/>
    <s v="Friuli Venezia Giulia"/>
    <x v="67"/>
    <s v="Friuli Venezia Giulia"/>
    <s v="Pordenone"/>
    <x v="0"/>
    <n v="0.20323466294008299"/>
    <n v="120.8"/>
    <n v="49"/>
    <n v="174.47617755006499"/>
    <n v="6.6564529761863098E-2"/>
    <n v="16.722964863251502"/>
  </r>
  <r>
    <x v="2"/>
    <n v="11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x v="2"/>
    <n v="11"/>
    <n v="36042"/>
    <s v="Emilia-Romagna"/>
    <x v="53"/>
    <s v="Emilia-Romagna"/>
    <s v="Bologna"/>
    <x v="0"/>
    <n v="0.20459566785799499"/>
    <n v="81.5"/>
    <n v="51.5"/>
    <n v="102.32690736347899"/>
    <n v="8.8240971215173304E-3"/>
    <n v="11.513580463499901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38021"/>
    <s v="Emilia-Romagna"/>
    <x v="55"/>
    <s v="Emilia-Romagna"/>
    <s v="Bologna"/>
    <x v="0"/>
    <n v="0.172438134787508"/>
    <n v="81.5"/>
    <n v="51.5"/>
    <n v="136.771879557017"/>
    <n v="1.12515769175856E-2"/>
    <n v="14.6824894654497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70006"/>
    <s v="Molise"/>
    <x v="80"/>
    <s v="Lazio"/>
    <s v="Frosinone"/>
    <x v="1"/>
    <n v="0.46702373443703699"/>
    <n v="28.5"/>
    <n v="27.6"/>
    <n v="31.2577182181595"/>
    <n v="0.16669959876753401"/>
    <n v="5.9250515249807902"/>
  </r>
  <r>
    <x v="2"/>
    <n v="11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2"/>
    <n v="11"/>
    <n v="21011"/>
    <s v="Trentino-Alto Adige"/>
    <x v="62"/>
    <s v="Trentino-Alto Adige"/>
    <s v="Trento"/>
    <x v="0"/>
    <n v="8.6927398316094598E-3"/>
    <n v="76.2"/>
    <n v="58.9"/>
    <n v="394.61790566695998"/>
    <n v="0.22306188575444499"/>
    <n v="28.989817284086801"/>
  </r>
  <r>
    <x v="2"/>
    <n v="11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2"/>
    <n v="11"/>
    <n v="60068"/>
    <s v="Lazio"/>
    <x v="46"/>
    <s v="Lazio"/>
    <s v="Frosinone"/>
    <x v="0"/>
    <n v="0.27105876680290297"/>
    <n v="63.9"/>
    <n v="45.2"/>
    <n v="56.940439935978098"/>
    <n v="6.87879035737102E-3"/>
    <n v="9.2444320082191993"/>
  </r>
  <r>
    <x v="2"/>
    <n v="11"/>
    <n v="6003"/>
    <s v="Piemonte"/>
    <x v="43"/>
    <s v="Piemonte"/>
    <s v="Verbano-Cusio-Ossola"/>
    <x v="0"/>
    <n v="0.156632887176064"/>
    <n v="106.2"/>
    <n v="46.2"/>
    <n v="201.028780103478"/>
    <n v="2.30284394976028E-2"/>
    <n v="22.062731152568102"/>
  </r>
  <r>
    <x v="2"/>
    <n v="11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x v="2"/>
    <n v="11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2"/>
    <n v="11"/>
    <n v="80063"/>
    <s v="Calabria"/>
    <x v="33"/>
    <s v="Campania"/>
    <s v="Napoli"/>
    <x v="1"/>
    <n v="0.33095389828998201"/>
    <n v="20.8"/>
    <n v="27.8"/>
    <n v="264.86645370007602"/>
    <n v="0.296176954333152"/>
    <n v="16.957930424161699"/>
  </r>
  <r>
    <x v="2"/>
    <n v="11"/>
    <n v="30079"/>
    <s v="Friuli Venezia Giulia"/>
    <x v="25"/>
    <s v="Friuli Venezia Giulia"/>
    <s v="Pordenone"/>
    <x v="0"/>
    <n v="0.17401044333376001"/>
    <n v="120.8"/>
    <n v="49"/>
    <n v="211.17025485973301"/>
    <n v="7.9349011189602303E-2"/>
    <n v="20.1236704426891"/>
  </r>
  <r>
    <x v="2"/>
    <n v="11"/>
    <n v="99006"/>
    <s v="Emilia-Romagna"/>
    <x v="44"/>
    <s v="Emilia-Romagna"/>
    <s v="RAVENNA-FORLI-CESENA-RIMINI"/>
    <x v="0"/>
    <n v="0.23428720186482699"/>
    <n v="81.5"/>
    <n v="51.5"/>
    <n v="68.843453597249095"/>
    <n v="8.1747467296511608E-3"/>
    <n v="9.2609064398578695"/>
  </r>
  <r>
    <x v="2"/>
    <n v="11"/>
    <n v="46024"/>
    <s v="Toscana"/>
    <x v="63"/>
    <s v="Emilia-Romagna"/>
    <s v="Parma"/>
    <x v="1"/>
    <n v="0.14531312672725299"/>
    <n v="89.9"/>
    <n v="48.5"/>
    <n v="210.539290248432"/>
    <n v="2.6730497670944601E-2"/>
    <n v="16.658438554107899"/>
  </r>
  <r>
    <x v="2"/>
    <n v="11"/>
    <n v="28104"/>
    <s v="Veneto"/>
    <x v="21"/>
    <s v="Veneto"/>
    <s v="Venezia"/>
    <x v="0"/>
    <n v="7.42949426768338E-2"/>
    <n v="81.099999999999994"/>
    <n v="55.8"/>
    <n v="269.407432333526"/>
    <n v="2.2018970245417099E-2"/>
    <n v="9.3998683255925499"/>
  </r>
  <r>
    <x v="2"/>
    <n v="11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2"/>
    <n v="11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2"/>
    <n v="11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11"/>
    <n v="62002"/>
    <s v="Campania"/>
    <x v="75"/>
    <s v="Lazio"/>
    <s v="Roma"/>
    <x v="1"/>
    <n v="0.24541275619198799"/>
    <n v="39.6"/>
    <n v="25.5"/>
    <n v="190.59549428193699"/>
    <n v="3.0284218742795101E-2"/>
    <n v="26.5202672729759"/>
  </r>
  <r>
    <x v="2"/>
    <n v="11"/>
    <n v="108039"/>
    <s v="Lombardia"/>
    <x v="2"/>
    <s v="Lombardia"/>
    <s v="Como-Varese"/>
    <x v="0"/>
    <n v="0"/>
    <n v="95.7"/>
    <n v="42.9"/>
    <n v="418.42600626883598"/>
    <n v="1.8537454666980199E-2"/>
    <n v="29.2060246453415"/>
  </r>
  <r>
    <x v="2"/>
    <n v="11"/>
    <n v="60010"/>
    <s v="Lazio"/>
    <x v="46"/>
    <s v="Campania"/>
    <s v="Caserta"/>
    <x v="1"/>
    <n v="0.27780076254976299"/>
    <n v="63.9"/>
    <n v="45.2"/>
    <n v="50.956300471022502"/>
    <n v="6.4290392346195002E-3"/>
    <n v="8.2947003113730204"/>
  </r>
  <r>
    <x v="2"/>
    <n v="1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11"/>
    <n v="26075"/>
    <s v="Veneto"/>
    <x v="48"/>
    <s v="Veneto"/>
    <s v="Treviso"/>
    <x v="0"/>
    <n v="9.6670347236757298E-2"/>
    <n v="81.099999999999994"/>
    <n v="55.8"/>
    <n v="233.783169832672"/>
    <n v="1.83896107927486E-2"/>
    <n v="9.6467512496683394"/>
  </r>
  <r>
    <x v="2"/>
    <n v="11"/>
    <n v="26058"/>
    <s v="Veneto"/>
    <x v="48"/>
    <s v="Veneto"/>
    <s v="Treviso"/>
    <x v="0"/>
    <n v="8.7639695933530007E-2"/>
    <n v="81.099999999999994"/>
    <n v="55.8"/>
    <n v="251.86611874754499"/>
    <n v="1.9048275590448201E-2"/>
    <n v="8.5246322313314895"/>
  </r>
  <r>
    <x v="2"/>
    <n v="11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38023"/>
    <s v="Emilia-Romagna"/>
    <x v="55"/>
    <s v="Emilia-Romagna"/>
    <s v="Bologna"/>
    <x v="0"/>
    <n v="0.102758116259121"/>
    <n v="81.5"/>
    <n v="51.5"/>
    <n v="207.44484190855201"/>
    <n v="1.8091632421613501E-2"/>
    <n v="22.765471309748701"/>
  </r>
  <r>
    <x v="2"/>
    <n v="11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2"/>
    <n v="11"/>
    <n v="13133"/>
    <s v="Lombardia"/>
    <x v="26"/>
    <s v="Lombardia"/>
    <s v="Milano"/>
    <x v="0"/>
    <n v="2.6091745140417099E-3"/>
    <n v="95.7"/>
    <n v="42.9"/>
    <n v="412.18626915259603"/>
    <n v="1.8324081472485199E-2"/>
    <n v="28.3916242222883"/>
  </r>
  <r>
    <x v="2"/>
    <n v="11"/>
    <n v="10044"/>
    <s v="Liguria"/>
    <x v="30"/>
    <s v="Toscana"/>
    <s v="Lucca"/>
    <x v="1"/>
    <n v="0.32495327589902501"/>
    <n v="96.8"/>
    <n v="39.799999999999997"/>
    <n v="74.206218710783901"/>
    <n v="4.0883974457180401E-2"/>
    <n v="9.5025617676730292"/>
  </r>
  <r>
    <x v="2"/>
    <n v="11"/>
    <n v="36035"/>
    <s v="Emilia-Romagna"/>
    <x v="53"/>
    <s v="Emilia-Romagna"/>
    <s v="Modena"/>
    <x v="0"/>
    <n v="0.28216446391403199"/>
    <n v="81.5"/>
    <n v="51.5"/>
    <n v="22.6628909500727"/>
    <n v="2.22226086354314E-3"/>
    <n v="2.9249250438470802"/>
  </r>
  <r>
    <x v="2"/>
    <n v="11"/>
    <n v="28019"/>
    <s v="Veneto"/>
    <x v="21"/>
    <s v="Lombardia"/>
    <s v="CREMONA-MANTOVA"/>
    <x v="1"/>
    <n v="8.0332458827719694E-2"/>
    <n v="81.099999999999994"/>
    <n v="55.8"/>
    <n v="262.84332165887099"/>
    <n v="2.17453559772522E-2"/>
    <n v="8.8592368294497597"/>
  </r>
  <r>
    <x v="2"/>
    <n v="11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2"/>
    <n v="11"/>
    <n v="21094"/>
    <s v="Trentino-Alto Adige"/>
    <x v="62"/>
    <s v="Trentino-Alto Adige"/>
    <s v="Bolzano"/>
    <x v="0"/>
    <n v="0.19314329107026099"/>
    <n v="76.2"/>
    <n v="58.9"/>
    <n v="138.75014545974599"/>
    <n v="9.0560236178363396E-2"/>
    <n v="4.4654380824347202"/>
  </r>
  <r>
    <x v="2"/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11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2"/>
    <n v="11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2"/>
    <n v="11"/>
    <n v="48005"/>
    <s v="Toscana"/>
    <x v="41"/>
    <s v="Toscana"/>
    <s v="Lucca"/>
    <x v="0"/>
    <n v="9.8724198261756796E-2"/>
    <n v="89.9"/>
    <n v="48.5"/>
    <n v="260.57786240726699"/>
    <n v="3.2419627494680303E-2"/>
    <n v="21.588364791113801"/>
  </r>
  <r>
    <x v="2"/>
    <n v="11"/>
    <n v="30046"/>
    <s v="Friuli Venezia Giulia"/>
    <x v="25"/>
    <s v="Veneto"/>
    <s v="Venezia"/>
    <x v="1"/>
    <n v="0.18793565167822801"/>
    <n v="120.8"/>
    <n v="49"/>
    <n v="185.65701153554099"/>
    <n v="6.70546011573806E-2"/>
    <n v="19.3601206650313"/>
  </r>
  <r>
    <x v="2"/>
    <n v="11"/>
    <n v="69035"/>
    <s v="Abruzzo"/>
    <x v="61"/>
    <s v="Abruzzo"/>
    <s v="Chieti"/>
    <x v="0"/>
    <n v="0.249625439734524"/>
    <n v="42.4"/>
    <n v="43.1"/>
    <n v="154.546864562227"/>
    <n v="0.126386643034406"/>
    <n v="14.229312440120999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16169"/>
    <s v="Lombardia"/>
    <x v="24"/>
    <s v="Lombardia"/>
    <s v="Milano"/>
    <x v="0"/>
    <n v="1.50328793549747E-2"/>
    <n v="95.7"/>
    <n v="42.9"/>
    <n v="395.00534539282597"/>
    <n v="1.7525552650815301E-2"/>
    <n v="28.1160601072406"/>
  </r>
  <r>
    <x v="2"/>
    <n v="11"/>
    <n v="52002"/>
    <s v="Toscana"/>
    <x v="28"/>
    <s v="Umbria"/>
    <s v="Perugia"/>
    <x v="1"/>
    <n v="0.26903885428180202"/>
    <n v="89.9"/>
    <n v="48.5"/>
    <n v="70.534788513264303"/>
    <n v="7.2372479630649703E-3"/>
    <n v="4.5161465299127697"/>
  </r>
  <r>
    <x v="2"/>
    <n v="11"/>
    <n v="62076"/>
    <s v="Campania"/>
    <x v="75"/>
    <s v="Campania"/>
    <s v="Avellino"/>
    <x v="0"/>
    <n v="0.274418404175374"/>
    <n v="39.6"/>
    <n v="25.5"/>
    <n v="164.85035019438601"/>
    <n v="2.67542236581324E-2"/>
    <n v="22.1616565319082"/>
  </r>
  <r>
    <x v="2"/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1"/>
    <n v="15027"/>
    <s v="Lombardia"/>
    <x v="13"/>
    <s v="Lombardia"/>
    <s v="LECCO-MONZA E DELLA BRIANZA"/>
    <x v="0"/>
    <n v="0"/>
    <n v="95.7"/>
    <n v="42.9"/>
    <n v="435.78201511270697"/>
    <n v="1.95909528992834E-2"/>
    <n v="29.9298685944052"/>
  </r>
  <r>
    <x v="2"/>
    <n v="11"/>
    <n v="15201"/>
    <s v="Lombardia"/>
    <x v="13"/>
    <s v="Lombardia"/>
    <s v="Pavia"/>
    <x v="0"/>
    <n v="1.1905662414506499E-3"/>
    <n v="95.7"/>
    <n v="42.9"/>
    <n v="414.86547047857403"/>
    <n v="1.8665471820101899E-2"/>
    <n v="28.2945616169829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2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1"/>
    <n v="38008"/>
    <s v="Emilia-Romagna"/>
    <x v="55"/>
    <s v="Veneto"/>
    <s v="Verona"/>
    <x v="1"/>
    <n v="0.120869117232814"/>
    <n v="81.5"/>
    <n v="51.5"/>
    <n v="188.428971741156"/>
    <n v="1.6001588788620302E-2"/>
    <n v="20.765644111726399"/>
  </r>
  <r>
    <x v="2"/>
    <n v="11"/>
    <n v="8055"/>
    <s v="Liguria"/>
    <x v="72"/>
    <s v="Lombardia"/>
    <s v="Milano"/>
    <x v="1"/>
    <n v="0.301277435070477"/>
    <n v="96.8"/>
    <n v="39.799999999999997"/>
    <n v="91.712778838065404"/>
    <n v="2.6642698097706599E-2"/>
    <n v="10.9711955004763"/>
  </r>
  <r>
    <x v="2"/>
    <n v="11"/>
    <n v="37054"/>
    <s v="Emilia-Romagna"/>
    <x v="9"/>
    <s v="Lombardia"/>
    <s v="CREMONA-MANTOVA"/>
    <x v="1"/>
    <n v="3.3655801787014598E-2"/>
    <n v="81.5"/>
    <n v="51.5"/>
    <n v="279.53820562328701"/>
    <n v="2.30789649182018E-2"/>
    <n v="29.9953893156096"/>
  </r>
  <r>
    <x v="2"/>
    <n v="11"/>
    <n v="1097"/>
    <s v="Piemonte"/>
    <x v="3"/>
    <s v="Piemonte"/>
    <s v="Cuneo"/>
    <x v="0"/>
    <n v="0.14064585019849399"/>
    <n v="106.2"/>
    <n v="46.2"/>
    <n v="215.62079041656699"/>
    <n v="2.4751492051236699E-2"/>
    <n v="24.331018756021798"/>
  </r>
  <r>
    <x v="2"/>
    <n v="11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2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11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2"/>
    <n v="11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11"/>
    <n v="12119"/>
    <s v="Lombardia"/>
    <x v="26"/>
    <s v="Lombardia"/>
    <s v="Pavia"/>
    <x v="0"/>
    <n v="0"/>
    <n v="95.7"/>
    <n v="42.9"/>
    <n v="422.64392843874202"/>
    <n v="1.8909522505557198E-2"/>
    <n v="28.957617981784502"/>
  </r>
  <r>
    <x v="2"/>
    <n v="11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2"/>
    <n v="11"/>
    <n v="65135"/>
    <s v="Campania"/>
    <x v="4"/>
    <s v="Campania"/>
    <s v="Salerno"/>
    <x v="0"/>
    <n v="0.16959253926512"/>
    <n v="39.6"/>
    <n v="25.5"/>
    <n v="256.63315617917101"/>
    <n v="4.0521823035110198E-2"/>
    <n v="38.387049616697297"/>
  </r>
  <r>
    <x v="2"/>
    <n v="1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11"/>
    <n v="108028"/>
    <s v="Lombardia"/>
    <x v="2"/>
    <s v="Lombardia"/>
    <s v="COMO-VARESE"/>
    <x v="0"/>
    <n v="0"/>
    <n v="95.7"/>
    <n v="42.9"/>
    <n v="436.507624502174"/>
    <n v="1.94261275541825E-2"/>
    <n v="30.3687194983772"/>
  </r>
  <r>
    <x v="2"/>
    <n v="11"/>
    <n v="18037"/>
    <s v="Lombardia"/>
    <x v="73"/>
    <s v="Lombardia"/>
    <s v="Milano"/>
    <x v="0"/>
    <n v="0.127740131565446"/>
    <n v="95.7"/>
    <n v="42.9"/>
    <n v="272.02165619334397"/>
    <n v="1.26404657819441E-2"/>
    <n v="18.1682238917621"/>
  </r>
  <r>
    <x v="2"/>
    <n v="11"/>
    <n v="63005"/>
    <s v="Campania"/>
    <x v="42"/>
    <s v="Campania"/>
    <s v="Caserta"/>
    <x v="0"/>
    <n v="0.172614719923284"/>
    <n v="39.6"/>
    <n v="25.5"/>
    <n v="255.698751767359"/>
    <n v="3.9449189595497397E-2"/>
    <n v="37.395045804823901"/>
  </r>
  <r>
    <x v="2"/>
    <n v="11"/>
    <n v="100004"/>
    <s v="Toscana"/>
    <x v="79"/>
    <s v="Toscana"/>
    <s v="Firenze"/>
    <x v="0"/>
    <n v="0.10963993795202601"/>
    <n v="89.9"/>
    <n v="48.5"/>
    <n v="250.29318823363599"/>
    <n v="3.1702500308152699E-2"/>
    <n v="20.194874484021199"/>
  </r>
  <r>
    <x v="2"/>
    <n v="11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2"/>
    <n v="11"/>
    <n v="36022"/>
    <s v="Emilia-Romagna"/>
    <x v="53"/>
    <s v="Emilia-Romagna"/>
    <s v="Parma"/>
    <x v="0"/>
    <n v="0.20398362580948401"/>
    <n v="81.5"/>
    <n v="51.5"/>
    <n v="107.642446077616"/>
    <n v="8.9390014710681795E-3"/>
    <n v="10.4729474365946"/>
  </r>
  <r>
    <x v="2"/>
    <n v="1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11"/>
    <n v="27033"/>
    <s v="Veneto"/>
    <x v="50"/>
    <s v="Veneto"/>
    <s v="Vicenza"/>
    <x v="0"/>
    <n v="9.6725722324724206E-2"/>
    <n v="81.099999999999994"/>
    <n v="55.8"/>
    <n v="241.38986805053801"/>
    <n v="1.79618550746703E-2"/>
    <n v="7.7384319014789797"/>
  </r>
  <r>
    <x v="2"/>
    <n v="1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11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2"/>
    <n v="11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2"/>
    <n v="11"/>
    <n v="17065"/>
    <s v="Lombardia"/>
    <x v="15"/>
    <s v="Lombardia"/>
    <s v="Milano"/>
    <x v="0"/>
    <n v="0.13953543292041001"/>
    <n v="95.7"/>
    <n v="42.9"/>
    <n v="243.119769488938"/>
    <n v="1.0397903970518501E-2"/>
    <n v="20.659066344511601"/>
  </r>
  <r>
    <x v="2"/>
    <n v="11"/>
    <n v="12134"/>
    <s v="Lombardia"/>
    <x v="26"/>
    <s v="Lombardia"/>
    <s v="Milano"/>
    <x v="0"/>
    <n v="6.3987737469011596E-2"/>
    <n v="95.7"/>
    <n v="42.9"/>
    <n v="342.37701889007599"/>
    <n v="1.5280490408890301E-2"/>
    <n v="23.585450025374399"/>
  </r>
  <r>
    <x v="2"/>
    <n v="11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2"/>
    <n v="11"/>
    <n v="18016"/>
    <s v="Lombardia"/>
    <x v="73"/>
    <s v="Lombardia"/>
    <s v="Milano"/>
    <x v="0"/>
    <n v="0.16205508995387199"/>
    <n v="95.7"/>
    <n v="42.9"/>
    <n v="233.04520290540199"/>
    <n v="1.08547619142309E-2"/>
    <n v="15.454472242008499"/>
  </r>
  <r>
    <x v="2"/>
    <n v="1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11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2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1"/>
    <n v="80063"/>
    <s v="Calabria"/>
    <x v="33"/>
    <s v="Calabria"/>
    <s v="Vibo Valentia"/>
    <x v="0"/>
    <n v="0.33095389828998201"/>
    <n v="20.8"/>
    <n v="27.8"/>
    <n v="264.86645370007602"/>
    <n v="0.296176954333152"/>
    <n v="16.957930424161699"/>
  </r>
  <r>
    <x v="2"/>
    <n v="1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11"/>
    <n v="78106"/>
    <s v="Calabria"/>
    <x v="22"/>
    <s v="Calabria"/>
    <s v="Catanzaro"/>
    <x v="0"/>
    <n v="0.230088444551764"/>
    <n v="20.8"/>
    <n v="27.8"/>
    <n v="196.08558169823499"/>
    <n v="9.9739835929767207E-2"/>
    <n v="34.240854514279398"/>
  </r>
  <r>
    <x v="2"/>
    <n v="11"/>
    <n v="65050"/>
    <s v="Campania"/>
    <x v="4"/>
    <s v="Lazio"/>
    <s v="Roma"/>
    <x v="1"/>
    <n v="0.20260569784239199"/>
    <n v="39.6"/>
    <n v="25.5"/>
    <n v="223.30891527078501"/>
    <n v="3.6925994854149401E-2"/>
    <n v="34.458724629312798"/>
  </r>
  <r>
    <x v="2"/>
    <n v="11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2"/>
    <n v="11"/>
    <n v="26055"/>
    <s v="Veneto"/>
    <x v="48"/>
    <s v="Veneto"/>
    <s v="Treviso"/>
    <x v="0"/>
    <n v="6.9659768590079704E-2"/>
    <n v="81.099999999999994"/>
    <n v="55.8"/>
    <n v="275.25121909960899"/>
    <n v="2.1991496739979601E-2"/>
    <n v="9.5822707197450701"/>
  </r>
  <r>
    <x v="2"/>
    <n v="11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2"/>
    <n v="11"/>
    <n v="63050"/>
    <s v="Campania"/>
    <x v="42"/>
    <s v="Puglia"/>
    <s v="Bari"/>
    <x v="1"/>
    <n v="0.167259335306012"/>
    <n v="39.6"/>
    <n v="25.5"/>
    <n v="261.81059885765598"/>
    <n v="4.0993096463957497E-2"/>
    <n v="38.027910743089102"/>
  </r>
  <r>
    <x v="2"/>
    <n v="11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2"/>
    <n v="11"/>
    <n v="38007"/>
    <s v="Emilia-Romagna"/>
    <x v="55"/>
    <s v="Emilia-Romagna"/>
    <s v="RAVENNA-FORLI-CESENA-RIMINI"/>
    <x v="0"/>
    <n v="0.168539853568549"/>
    <n v="81.5"/>
    <n v="51.5"/>
    <n v="140.418254406496"/>
    <n v="1.19488625656006E-2"/>
    <n v="15.261884758600599"/>
  </r>
  <r>
    <x v="2"/>
    <n v="11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2"/>
    <n v="11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2"/>
    <n v="11"/>
    <n v="74013"/>
    <s v="Puglia"/>
    <x v="57"/>
    <s v="Puglia"/>
    <s v="Lecce"/>
    <x v="0"/>
    <n v="0.138738871121839"/>
    <n v="61.4"/>
    <n v="28.6"/>
    <n v="275.56405597248499"/>
    <n v="5.1609535426668303E-2"/>
    <n v="43.734553746089603"/>
  </r>
  <r>
    <x v="2"/>
    <n v="11"/>
    <n v="109018"/>
    <s v="Marche"/>
    <x v="77"/>
    <s v="Abruzzo"/>
    <s v="Teramo"/>
    <x v="1"/>
    <n v="0.243468889982137"/>
    <n v="61.9"/>
    <n v="44.8"/>
    <n v="113.552394094908"/>
    <n v="4.7473977082125397E-2"/>
    <n v="12.5586827227194"/>
  </r>
  <r>
    <x v="2"/>
    <n v="11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2"/>
    <n v="11"/>
    <n v="17203"/>
    <s v="Lombardia"/>
    <x v="15"/>
    <s v="Lombardia"/>
    <s v="Pavia"/>
    <x v="0"/>
    <n v="0.17220014849170501"/>
    <n v="95.7"/>
    <n v="42.9"/>
    <n v="213.49825816472199"/>
    <n v="9.8592103103108501E-3"/>
    <n v="16.488115999168301"/>
  </r>
  <r>
    <x v="2"/>
    <n v="11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x v="2"/>
    <n v="11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x v="2"/>
    <n v="11"/>
    <n v="97063"/>
    <s v="Lombardia"/>
    <x v="2"/>
    <s v="Lombardia"/>
    <s v="Bergamo"/>
    <x v="0"/>
    <n v="0.188588144187229"/>
    <n v="95.7"/>
    <n v="42.9"/>
    <n v="195.69682698302901"/>
    <n v="8.0952832860835596E-3"/>
    <n v="14.842287921430099"/>
  </r>
  <r>
    <x v="2"/>
    <n v="11"/>
    <n v="26071"/>
    <s v="Veneto"/>
    <x v="48"/>
    <s v="Veneto"/>
    <s v="Padova"/>
    <x v="0"/>
    <n v="7.0186370135921994E-2"/>
    <n v="81.099999999999994"/>
    <n v="55.8"/>
    <n v="273.74724060153801"/>
    <n v="2.10977834658083E-2"/>
    <n v="9.6088448488146199"/>
  </r>
  <r>
    <x v="2"/>
    <n v="11"/>
    <n v="5040"/>
    <s v="Piemonte"/>
    <x v="83"/>
    <s v="Piemonte"/>
    <s v="Cuneo"/>
    <x v="0"/>
    <n v="0.144262470078838"/>
    <n v="106.2"/>
    <n v="46.2"/>
    <n v="212.39558260085599"/>
    <n v="2.4450739033350499E-2"/>
    <n v="23.814995651038199"/>
  </r>
  <r>
    <x v="2"/>
    <n v="11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2"/>
    <n v="11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2"/>
    <n v="11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2"/>
    <n v="11"/>
    <n v="50032"/>
    <s v="Toscana"/>
    <x v="60"/>
    <s v="Emilia-Romagna"/>
    <s v="Modena"/>
    <x v="1"/>
    <n v="0.107283524749939"/>
    <n v="89.9"/>
    <n v="48.5"/>
    <n v="251.58365902161299"/>
    <n v="3.0716744060801701E-2"/>
    <n v="20.522734014373"/>
  </r>
  <r>
    <x v="2"/>
    <n v="11"/>
    <n v="69022"/>
    <s v="Abruzzo"/>
    <x v="61"/>
    <s v="Lazio"/>
    <s v="Roma"/>
    <x v="1"/>
    <n v="0.241503810252822"/>
    <n v="42.4"/>
    <n v="43.1"/>
    <n v="162.23385684567199"/>
    <n v="0.121436634848196"/>
    <n v="14.3204997571082"/>
  </r>
  <r>
    <x v="2"/>
    <n v="11"/>
    <n v="40007"/>
    <s v="Emilia-Romagna"/>
    <x v="44"/>
    <s v="Emilia-Romagna"/>
    <s v="Ferrara"/>
    <x v="0"/>
    <n v="0.10689412980867"/>
    <n v="81.5"/>
    <n v="51.5"/>
    <n v="214.117059849036"/>
    <n v="1.6857427116673099E-2"/>
    <n v="19.5493042886735"/>
  </r>
  <r>
    <x v="2"/>
    <n v="11"/>
    <n v="97036"/>
    <s v="Lombardia"/>
    <x v="2"/>
    <s v="Lombardia"/>
    <s v="Brescia"/>
    <x v="0"/>
    <n v="2.92151802351788E-2"/>
    <n v="95.7"/>
    <n v="42.9"/>
    <n v="377.31258135521301"/>
    <n v="1.6384436225755999E-2"/>
    <n v="27.303766819548599"/>
  </r>
  <r>
    <x v="2"/>
    <n v="11"/>
    <n v="69086"/>
    <s v="Abruzzo"/>
    <x v="61"/>
    <s v="Abruzzo"/>
    <s v="Chieti"/>
    <x v="0"/>
    <n v="0.26785597336970401"/>
    <n v="42.4"/>
    <n v="43.1"/>
    <n v="129.82990987689001"/>
    <n v="0.127376219324079"/>
    <n v="14.076344491165001"/>
  </r>
  <r>
    <x v="2"/>
    <n v="11"/>
    <n v="17068"/>
    <s v="Lombardia"/>
    <x v="15"/>
    <s v="Trentino-Alto Adige"/>
    <s v="Trento"/>
    <x v="1"/>
    <n v="0.16342730038318301"/>
    <n v="95.7"/>
    <n v="42.9"/>
    <n v="206.804426163268"/>
    <n v="8.7223755713245199E-3"/>
    <n v="20.887198073738698"/>
  </r>
  <r>
    <x v="2"/>
    <n v="11"/>
    <n v="20028"/>
    <s v="Lombardia"/>
    <x v="5"/>
    <s v="Lombardia"/>
    <s v="Bergamo"/>
    <x v="0"/>
    <n v="0.203656646802615"/>
    <n v="95.7"/>
    <n v="42.9"/>
    <n v="178.76557224437099"/>
    <n v="8.4236600170009591E-3"/>
    <n v="13.796786116694699"/>
  </r>
  <r>
    <x v="2"/>
    <n v="11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11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2"/>
    <n v="11"/>
    <n v="109031"/>
    <s v="Marche"/>
    <x v="77"/>
    <s v="Marche"/>
    <s v="Fermo"/>
    <x v="0"/>
    <n v="0.28058856453136899"/>
    <n v="61.9"/>
    <n v="44.8"/>
    <n v="70.616722522091806"/>
    <n v="2.8645186414727401E-2"/>
    <n v="6.9196778728256296"/>
  </r>
  <r>
    <x v="2"/>
    <n v="11"/>
    <n v="30020"/>
    <s v="Friuli Venezia Giulia"/>
    <x v="25"/>
    <s v="Friuli Venezia Giulia"/>
    <s v="Udine"/>
    <x v="0"/>
    <n v="0.171162215994903"/>
    <n v="120.8"/>
    <n v="49"/>
    <n v="207.88982037232901"/>
    <n v="7.4781995234750501E-2"/>
    <n v="21.098734521368002"/>
  </r>
  <r>
    <x v="2"/>
    <n v="11"/>
    <n v="27012"/>
    <s v="Veneto"/>
    <x v="50"/>
    <s v="Veneto"/>
    <s v="Verona"/>
    <x v="0"/>
    <n v="6.4746798646970902E-2"/>
    <n v="81.099999999999994"/>
    <n v="55.8"/>
    <n v="278.91939065423099"/>
    <n v="2.1812615124449299E-2"/>
    <n v="10.353119321526201"/>
  </r>
  <r>
    <x v="2"/>
    <n v="11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2"/>
    <n v="1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11"/>
    <n v="16025"/>
    <s v="Lombardia"/>
    <x v="24"/>
    <s v="Lombardia"/>
    <s v="Bergamo"/>
    <x v="0"/>
    <n v="4.9023059778947498E-2"/>
    <n v="95.7"/>
    <n v="42.9"/>
    <n v="353.586310350654"/>
    <n v="1.5666482853748699E-2"/>
    <n v="26.0838790987453"/>
  </r>
  <r>
    <x v="2"/>
    <n v="11"/>
    <n v="97090"/>
    <s v="Lombardia"/>
    <x v="2"/>
    <s v="Lombardia"/>
    <s v="Brescia"/>
    <x v="0"/>
    <n v="2.1409947026195902E-2"/>
    <n v="95.7"/>
    <n v="42.9"/>
    <n v="389.02122698736002"/>
    <n v="1.71248445783607E-2"/>
    <n v="27.299293155269201"/>
  </r>
  <r>
    <x v="2"/>
    <n v="11"/>
    <n v="26091"/>
    <s v="Veneto"/>
    <x v="48"/>
    <s v="Veneto"/>
    <s v="Vicenza"/>
    <x v="0"/>
    <n v="6.64302310866733E-2"/>
    <n v="81.099999999999994"/>
    <n v="55.8"/>
    <n v="275.24757193335603"/>
    <n v="2.1753131505654E-2"/>
    <n v="10.644968952786"/>
  </r>
  <r>
    <x v="2"/>
    <n v="11"/>
    <n v="19098"/>
    <s v="Lombardia"/>
    <x v="5"/>
    <s v="Lombardia"/>
    <s v="Bergamo"/>
    <x v="0"/>
    <n v="0.150115869441447"/>
    <n v="95.7"/>
    <n v="42.9"/>
    <n v="242.533329168394"/>
    <n v="1.10899178972035E-2"/>
    <n v="17.305196768610099"/>
  </r>
  <r>
    <x v="2"/>
    <n v="11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x v="2"/>
    <n v="11"/>
    <n v="1125"/>
    <s v="Piemonte"/>
    <x v="3"/>
    <s v="Emilia-Romagna"/>
    <s v="Piacenza"/>
    <x v="1"/>
    <n v="0.13978781892251699"/>
    <n v="106.2"/>
    <n v="46.2"/>
    <n v="217.46835221923101"/>
    <n v="2.5141519960023801E-2"/>
    <n v="24.249463427043601"/>
  </r>
  <r>
    <x v="2"/>
    <n v="11"/>
    <n v="72020"/>
    <s v="Puglia"/>
    <x v="7"/>
    <s v="Puglia"/>
    <s v="Foggia"/>
    <x v="0"/>
    <n v="0.26082249244279099"/>
    <n v="61.4"/>
    <n v="28.6"/>
    <n v="184.27241026991601"/>
    <n v="4.4533859019134599E-2"/>
    <n v="22.643869662606502"/>
  </r>
  <r>
    <x v="2"/>
    <n v="11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2"/>
    <n v="11"/>
    <n v="58057"/>
    <s v="Lazio"/>
    <x v="0"/>
    <s v="Umbria"/>
    <s v="Perugia"/>
    <x v="1"/>
    <n v="3.2938362053963201E-2"/>
    <n v="63.9"/>
    <n v="45.2"/>
    <n v="316.03651414568498"/>
    <n v="4.41699092182967E-2"/>
    <n v="35.047110439438001"/>
  </r>
  <r>
    <x v="2"/>
    <n v="1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11"/>
    <n v="43047"/>
    <s v="Marche"/>
    <x v="12"/>
    <s v="Marche"/>
    <s v="Fermo"/>
    <x v="0"/>
    <n v="0.29510051016858202"/>
    <n v="61.9"/>
    <n v="44.8"/>
    <n v="47.496494931819903"/>
    <n v="1.2068199627284301E-2"/>
    <n v="4.6524206804344601"/>
  </r>
  <r>
    <x v="2"/>
    <n v="11"/>
    <n v="73002"/>
    <s v="Puglia"/>
    <x v="1"/>
    <s v="Campania"/>
    <s v="Napoli"/>
    <x v="1"/>
    <n v="0.17745638934649899"/>
    <n v="61.4"/>
    <n v="28.6"/>
    <n v="252.91786042200201"/>
    <n v="7.0032073495189695E-2"/>
    <n v="39.072569340666099"/>
  </r>
  <r>
    <x v="2"/>
    <n v="11"/>
    <n v="70080"/>
    <s v="Molise"/>
    <x v="80"/>
    <s v="Campania"/>
    <s v="Napoli"/>
    <x v="1"/>
    <n v="0.45872043160027198"/>
    <n v="28.5"/>
    <n v="27.6"/>
    <n v="27.698081053046501"/>
    <n v="0.142262308081087"/>
    <n v="5.4328326699019103"/>
  </r>
  <r>
    <x v="2"/>
    <n v="11"/>
    <n v="61060"/>
    <s v="Campania"/>
    <x v="40"/>
    <s v="Campania"/>
    <s v="Napoli"/>
    <x v="0"/>
    <n v="0.22738407453553"/>
    <n v="39.6"/>
    <n v="25.5"/>
    <n v="203.760556389046"/>
    <n v="3.1642326008215899E-2"/>
    <n v="29.763919418072099"/>
  </r>
  <r>
    <x v="2"/>
    <n v="1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11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x v="2"/>
    <n v="11"/>
    <n v="48022"/>
    <s v="Toscana"/>
    <x v="41"/>
    <s v="Toscana"/>
    <s v="Siena"/>
    <x v="0"/>
    <n v="0.139817828805538"/>
    <n v="89.9"/>
    <n v="48.5"/>
    <n v="216.79731391857399"/>
    <n v="2.74337064961339E-2"/>
    <n v="17.160470490115401"/>
  </r>
  <r>
    <x v="2"/>
    <n v="11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2"/>
    <n v="11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2"/>
    <n v="11"/>
    <n v="76081"/>
    <s v="Basilicata"/>
    <x v="18"/>
    <s v="Basilicata"/>
    <s v="Potenza"/>
    <x v="0"/>
    <n v="0.44491067610754698"/>
    <n v="276.8"/>
    <n v="41.7"/>
    <n v="25.4159118612213"/>
    <n v="2.5223581691009401E-2"/>
    <n v="5.3593587132881204"/>
  </r>
  <r>
    <x v="2"/>
    <n v="11"/>
    <n v="79023"/>
    <s v="Calabria"/>
    <x v="39"/>
    <s v="Campania"/>
    <s v="Napoli"/>
    <x v="1"/>
    <n v="0.18511197117488101"/>
    <n v="20.8"/>
    <n v="27.8"/>
    <n v="307.121124951772"/>
    <n v="0.24146869647941899"/>
    <n v="47.308209840807599"/>
  </r>
  <r>
    <x v="2"/>
    <n v="11"/>
    <n v="65082"/>
    <s v="Campania"/>
    <x v="4"/>
    <s v="Campania"/>
    <s v="Napoli"/>
    <x v="0"/>
    <n v="0.22571197831363499"/>
    <n v="39.6"/>
    <n v="25.5"/>
    <n v="201.468379986147"/>
    <n v="3.3124383178350897E-2"/>
    <n v="31.1354140465386"/>
  </r>
  <r>
    <x v="2"/>
    <n v="11"/>
    <n v="67047"/>
    <s v="Abruzzo"/>
    <x v="85"/>
    <s v="Abruzzo"/>
    <s v="Teramo"/>
    <x v="0"/>
    <n v="0.28869700818007898"/>
    <n v="42.4"/>
    <n v="43.1"/>
    <n v="58.158857508138603"/>
    <n v="2.5857936473478799E-2"/>
    <n v="6.7225436995004904"/>
  </r>
  <r>
    <x v="2"/>
    <n v="1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11"/>
    <n v="5100"/>
    <s v="Piemonte"/>
    <x v="83"/>
    <s v="Piemonte"/>
    <s v="Cuneo"/>
    <x v="0"/>
    <n v="0.17171741061451901"/>
    <n v="106.2"/>
    <n v="46.2"/>
    <n v="184.95522858311401"/>
    <n v="2.1142870816401101E-2"/>
    <n v="20.428542356809999"/>
  </r>
  <r>
    <x v="2"/>
    <n v="11"/>
    <n v="4163"/>
    <s v="Piemonte"/>
    <x v="19"/>
    <s v="Lombardia"/>
    <s v="Pavia"/>
    <x v="1"/>
    <n v="0.21719916826313801"/>
    <n v="106.2"/>
    <n v="46.2"/>
    <n v="138.96955470748199"/>
    <n v="1.5707866562752502E-2"/>
    <n v="14.952306058078101"/>
  </r>
  <r>
    <x v="2"/>
    <n v="1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1"/>
    <n v="61074"/>
    <s v="Campania"/>
    <x v="40"/>
    <s v="Campania"/>
    <s v="Napoli"/>
    <x v="0"/>
    <n v="0.20827119904755401"/>
    <n v="39.6"/>
    <n v="25.5"/>
    <n v="222.16760011167"/>
    <n v="3.3908109392113903E-2"/>
    <n v="32.281200050711497"/>
  </r>
  <r>
    <x v="2"/>
    <n v="11"/>
    <n v="3106"/>
    <s v="Piemonte"/>
    <x v="74"/>
    <s v="Piemonte"/>
    <s v="Vercelli"/>
    <x v="0"/>
    <n v="0.17748214432024201"/>
    <n v="106.2"/>
    <n v="46.2"/>
    <n v="180.282626193824"/>
    <n v="2.0906159167414898E-2"/>
    <n v="19.535699280559001"/>
  </r>
  <r>
    <x v="2"/>
    <n v="11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2"/>
    <n v="11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2"/>
    <n v="11"/>
    <n v="79137"/>
    <s v="Calabria"/>
    <x v="39"/>
    <s v="Calabria"/>
    <s v="Cosenza"/>
    <x v="0"/>
    <n v="0.23629827348924901"/>
    <n v="20.8"/>
    <n v="27.8"/>
    <n v="238.89522389708901"/>
    <n v="0.19403626225239201"/>
    <n v="38.016471620671197"/>
  </r>
  <r>
    <x v="2"/>
    <n v="11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11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2"/>
    <n v="11"/>
    <n v="22072"/>
    <s v="Trentino-Alto Adige"/>
    <x v="16"/>
    <s v="Trentino-Alto Adige"/>
    <s v="Trento"/>
    <x v="0"/>
    <n v="0.169539669386503"/>
    <n v="47.5"/>
    <n v="60.4"/>
    <n v="115.9414744212"/>
    <n v="5.10453410679374E-2"/>
    <n v="3.0505204574611402"/>
  </r>
  <r>
    <x v="2"/>
    <n v="11"/>
    <n v="9001"/>
    <s v="Liguria"/>
    <x v="8"/>
    <s v="Liguria"/>
    <s v="Genova"/>
    <x v="0"/>
    <n v="0.29898934009268602"/>
    <n v="96.8"/>
    <n v="39.799999999999997"/>
    <n v="105.50316552913"/>
    <n v="4.31548262266052E-2"/>
    <n v="11.281868145362701"/>
  </r>
  <r>
    <x v="2"/>
    <n v="11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2"/>
    <n v="11"/>
    <n v="63021"/>
    <s v="Campania"/>
    <x v="42"/>
    <s v="Campania"/>
    <s v="Caserta"/>
    <x v="0"/>
    <n v="0.165536326258794"/>
    <n v="39.6"/>
    <n v="25.5"/>
    <n v="262.30357214811698"/>
    <n v="4.05783059005431E-2"/>
    <n v="38.427540740873702"/>
  </r>
  <r>
    <x v="2"/>
    <n v="1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1"/>
    <n v="11020"/>
    <s v="Liguria"/>
    <x v="58"/>
    <s v="Liguria"/>
    <s v="Genova"/>
    <x v="0"/>
    <n v="0.350014552586904"/>
    <n v="96.8"/>
    <n v="39.799999999999997"/>
    <n v="37.314668899068302"/>
    <n v="1.8578965767591198E-2"/>
    <n v="5.9429500374291298"/>
  </r>
  <r>
    <x v="2"/>
    <n v="11"/>
    <n v="14060"/>
    <s v="Lombardia"/>
    <x v="52"/>
    <s v="Lombardia"/>
    <s v="Milano"/>
    <x v="0"/>
    <n v="0.15835762724746699"/>
    <n v="95.7"/>
    <n v="42.9"/>
    <n v="212.468087976189"/>
    <n v="9.5500082973300499E-3"/>
    <n v="21.4071076665502"/>
  </r>
  <r>
    <x v="2"/>
    <n v="11"/>
    <n v="102027"/>
    <s v="Calabria"/>
    <x v="29"/>
    <s v="Calabria"/>
    <s v="Cosenza"/>
    <x v="0"/>
    <n v="0.20169300455306299"/>
    <n v="20.8"/>
    <n v="27.8"/>
    <n v="326.88519311275502"/>
    <n v="0.27160822760185299"/>
    <n v="42.079814912588503"/>
  </r>
  <r>
    <x v="2"/>
    <n v="11"/>
    <n v="4215"/>
    <s v="Piemonte"/>
    <x v="19"/>
    <s v="Piemonte"/>
    <s v="Cuneo"/>
    <x v="0"/>
    <n v="0.14621101888173499"/>
    <n v="106.2"/>
    <n v="46.2"/>
    <n v="211.004647386248"/>
    <n v="2.4836777268357101E-2"/>
    <n v="23.547863619894699"/>
  </r>
  <r>
    <x v="2"/>
    <n v="11"/>
    <n v="23089"/>
    <s v="Veneto"/>
    <x v="49"/>
    <s v="Veneto"/>
    <s v="Vicenza"/>
    <x v="0"/>
    <n v="0.18608408472427701"/>
    <n v="81.099999999999994"/>
    <n v="55.8"/>
    <n v="120.382310660494"/>
    <n v="9.0936463607462301E-3"/>
    <n v="4.6092806641730197"/>
  </r>
  <r>
    <x v="2"/>
    <n v="11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2"/>
    <n v="11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2"/>
    <n v="11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2"/>
    <n v="11"/>
    <n v="48022"/>
    <s v="Toscana"/>
    <x v="41"/>
    <s v="Emilia-Romagna"/>
    <s v="Bologna"/>
    <x v="1"/>
    <n v="0.139817828805538"/>
    <n v="89.9"/>
    <n v="48.5"/>
    <n v="216.79731391857399"/>
    <n v="2.74337064961339E-2"/>
    <n v="17.160470490115401"/>
  </r>
  <r>
    <x v="2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1"/>
    <n v="41029"/>
    <s v="Marche"/>
    <x v="36"/>
    <s v="Emilia-Romagna"/>
    <s v="RAVENNA-FORLI-CESENA-RIMINI"/>
    <x v="1"/>
    <n v="0.27980659120755003"/>
    <n v="61.9"/>
    <n v="44.8"/>
    <n v="77.647209214609106"/>
    <n v="3.9064642457872202E-2"/>
    <n v="7.2888738824936601"/>
  </r>
  <r>
    <x v="2"/>
    <n v="11"/>
    <n v="68015"/>
    <s v="Abruzzo"/>
    <x v="54"/>
    <s v="Abruzzo"/>
    <s v="Pescara"/>
    <x v="0"/>
    <n v="0.25931813166034801"/>
    <n v="42.4"/>
    <n v="43.1"/>
    <n v="128.38739724111699"/>
    <n v="7.7820276045998796E-2"/>
    <n v="8.8652778222812891"/>
  </r>
  <r>
    <x v="2"/>
    <n v="11"/>
    <n v="37035"/>
    <s v="Emilia-Romagna"/>
    <x v="9"/>
    <s v="Emilia-Romagna"/>
    <s v="Modena"/>
    <x v="0"/>
    <n v="0.116698646440637"/>
    <n v="81.5"/>
    <n v="51.5"/>
    <n v="193.06927977622101"/>
    <n v="1.66206124370387E-2"/>
    <n v="21.187260694421099"/>
  </r>
  <r>
    <x v="2"/>
    <n v="11"/>
    <n v="80063"/>
    <s v="Calabria"/>
    <x v="33"/>
    <s v="Calabria"/>
    <s v="Vibo Valentia"/>
    <x v="0"/>
    <n v="0.33095389828998201"/>
    <n v="20.8"/>
    <n v="27.8"/>
    <n v="264.86645370007602"/>
    <n v="0.296176954333152"/>
    <n v="16.957930424161699"/>
  </r>
  <r>
    <x v="2"/>
    <n v="11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2"/>
    <n v="11"/>
    <n v="33011"/>
    <s v="Emilia-Romagna"/>
    <x v="34"/>
    <s v="Emilia-Romagna"/>
    <s v="Ferrara"/>
    <x v="0"/>
    <n v="0.235160985662139"/>
    <n v="81.5"/>
    <n v="51.5"/>
    <n v="72.632948503517696"/>
    <n v="7.1743795265842196E-3"/>
    <n v="7.8867655170140702"/>
  </r>
  <r>
    <x v="2"/>
    <n v="1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1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11"/>
    <n v="69066"/>
    <s v="Abruzzo"/>
    <x v="61"/>
    <s v="Abruzzo"/>
    <s v="Pescara"/>
    <x v="0"/>
    <n v="0.32004362459889202"/>
    <n v="42.4"/>
    <n v="43.1"/>
    <n v="31.109272636169901"/>
    <n v="3.1768116451829698E-2"/>
    <n v="3.4897517585791702"/>
  </r>
  <r>
    <x v="2"/>
    <n v="11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51005"/>
    <s v="Toscana"/>
    <x v="65"/>
    <s v="Toscana"/>
    <s v="Firenze"/>
    <x v="0"/>
    <n v="0.21926171832477401"/>
    <n v="89.9"/>
    <n v="48.5"/>
    <n v="136.195750420672"/>
    <n v="1.60101021643465E-2"/>
    <n v="7.3313592360039799"/>
  </r>
  <r>
    <x v="2"/>
    <n v="11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2"/>
    <n v="11"/>
    <n v="67019"/>
    <s v="Abruzzo"/>
    <x v="85"/>
    <s v="Abruzzo"/>
    <s v="Teramo"/>
    <x v="0"/>
    <n v="0.28807173603499198"/>
    <n v="42.4"/>
    <n v="43.1"/>
    <n v="59.087415732284001"/>
    <n v="2.63789479196249E-2"/>
    <n v="6.8033486995001899"/>
  </r>
  <r>
    <x v="2"/>
    <n v="11"/>
    <n v="39014"/>
    <s v="Emilia-Romagna"/>
    <x v="44"/>
    <s v="Emilia-Romagna"/>
    <s v="Ferrara"/>
    <x v="0"/>
    <n v="7.0365762915187993E-2"/>
    <n v="81.5"/>
    <n v="51.5"/>
    <n v="241.96624323467799"/>
    <n v="1.9851195373622399E-2"/>
    <n v="25.882135354619098"/>
  </r>
  <r>
    <x v="2"/>
    <n v="11"/>
    <n v="66069"/>
    <s v="Abruzzo"/>
    <x v="64"/>
    <s v="Abruzzo"/>
    <s v="Teramo"/>
    <x v="0"/>
    <n v="0.282673291451006"/>
    <n v="42.4"/>
    <n v="43.1"/>
    <n v="77.991906635145298"/>
    <n v="4.1320811320710797E-2"/>
    <n v="6.6863756433008703"/>
  </r>
  <r>
    <x v="2"/>
    <n v="11"/>
    <n v="49009"/>
    <s v="Toscana"/>
    <x v="68"/>
    <s v="Liguria"/>
    <s v="Genova"/>
    <x v="1"/>
    <n v="0.14334761330692899"/>
    <n v="89.9"/>
    <n v="48.5"/>
    <n v="218.78595651921299"/>
    <n v="2.6734548745114599E-2"/>
    <n v="15.3610513786338"/>
  </r>
  <r>
    <x v="2"/>
    <n v="11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1"/>
    <n v="65137"/>
    <s v="Campania"/>
    <x v="4"/>
    <s v="Campania"/>
    <s v="Caserta"/>
    <x v="0"/>
    <n v="0.165133410867703"/>
    <n v="39.6"/>
    <n v="25.5"/>
    <n v="259.33780346014902"/>
    <n v="4.08034844989957E-2"/>
    <n v="39.311741001297499"/>
  </r>
  <r>
    <x v="2"/>
    <n v="11"/>
    <n v="65072"/>
    <s v="Campania"/>
    <x v="4"/>
    <s v="Campania"/>
    <s v="Avellino"/>
    <x v="0"/>
    <n v="0.20837337407095699"/>
    <n v="39.6"/>
    <n v="25.5"/>
    <n v="218.58556304836799"/>
    <n v="3.5773319273945198E-2"/>
    <n v="33.420433891900302"/>
  </r>
  <r>
    <x v="2"/>
    <n v="11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2"/>
    <n v="11"/>
    <n v="39014"/>
    <s v="Emilia-Romagna"/>
    <x v="44"/>
    <s v="Emilia-Romagna"/>
    <s v="Ferrara"/>
    <x v="0"/>
    <n v="7.0365762915187993E-2"/>
    <n v="81.5"/>
    <n v="51.5"/>
    <n v="241.96624323467799"/>
    <n v="1.9851195373622399E-2"/>
    <n v="25.882135354619098"/>
  </r>
  <r>
    <x v="2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1"/>
    <n v="59008"/>
    <s v="Lazio"/>
    <x v="45"/>
    <s v="Campania"/>
    <s v="Caserta"/>
    <x v="1"/>
    <n v="0.28012227311603"/>
    <n v="63.9"/>
    <n v="45.2"/>
    <n v="42.053598381821502"/>
    <n v="5.0277623962046002E-3"/>
    <n v="9.3883747842017193"/>
  </r>
  <r>
    <x v="2"/>
    <n v="11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2"/>
    <n v="11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2"/>
    <n v="11"/>
    <n v="20016"/>
    <s v="Lombardia"/>
    <x v="5"/>
    <s v="Veneto"/>
    <s v="Verona"/>
    <x v="1"/>
    <n v="0.26162576411517802"/>
    <n v="95.7"/>
    <n v="42.9"/>
    <n v="115.019190355513"/>
    <n v="5.7173667740827803E-3"/>
    <n v="8.7645853628579697"/>
  </r>
  <r>
    <x v="2"/>
    <n v="11"/>
    <n v="16129"/>
    <s v="Lombardia"/>
    <x v="24"/>
    <s v="Lombardia"/>
    <s v="Bergamo"/>
    <x v="0"/>
    <n v="1.2891434680774499E-2"/>
    <n v="95.7"/>
    <n v="42.9"/>
    <n v="398.67789731750099"/>
    <n v="1.7895099648429901E-2"/>
    <n v="28.033399121207701"/>
  </r>
  <r>
    <x v="2"/>
    <n v="1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11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2"/>
    <n v="11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2"/>
    <n v="11"/>
    <n v="33035"/>
    <s v="Emilia-Romagna"/>
    <x v="34"/>
    <s v="Emilia-Romagna"/>
    <s v="Bologna"/>
    <x v="0"/>
    <n v="0.25257865744385899"/>
    <n v="81.5"/>
    <n v="51.5"/>
    <n v="54.019210000371601"/>
    <n v="5.4992132384662296E-3"/>
    <n v="6.0985354153685396"/>
  </r>
  <r>
    <x v="2"/>
    <n v="1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11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2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1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2"/>
    <n v="11"/>
    <n v="63068"/>
    <s v="Campania"/>
    <x v="42"/>
    <s v="Campania"/>
    <s v="Caserta"/>
    <x v="0"/>
    <n v="0.17768288901273099"/>
    <n v="39.6"/>
    <n v="25.5"/>
    <n v="248.911136106008"/>
    <n v="3.90963891264135E-2"/>
    <n v="37.225183971158998"/>
  </r>
  <r>
    <x v="2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1"/>
    <n v="102023"/>
    <s v="Calabria"/>
    <x v="29"/>
    <s v="Campania"/>
    <s v="Salerno"/>
    <x v="1"/>
    <n v="0.22691599005784899"/>
    <n v="20.8"/>
    <n v="27.8"/>
    <n v="286.52030591075402"/>
    <n v="0.23636015785405201"/>
    <n v="37.082056572570302"/>
  </r>
  <r>
    <x v="2"/>
    <n v="11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2"/>
    <n v="11"/>
    <n v="19015"/>
    <s v="Lombardia"/>
    <x v="5"/>
    <s v="Lombardia"/>
    <s v="Bergamo"/>
    <x v="0"/>
    <n v="5.8953326351002797E-2"/>
    <n v="95.7"/>
    <n v="42.9"/>
    <n v="348.73167819696602"/>
    <n v="1.5881820919120999E-2"/>
    <n v="23.889646538444499"/>
  </r>
  <r>
    <x v="2"/>
    <n v="11"/>
    <n v="27028"/>
    <s v="Veneto"/>
    <x v="50"/>
    <s v="Emilia-Romagna"/>
    <s v="Bologna"/>
    <x v="1"/>
    <n v="6.6370748373680996E-2"/>
    <n v="81.099999999999994"/>
    <n v="55.8"/>
    <n v="278.78874461313802"/>
    <n v="2.2522672008009899E-2"/>
    <n v="9.9512614851652597"/>
  </r>
  <r>
    <x v="2"/>
    <n v="1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11"/>
    <n v="75085"/>
    <s v="Puglia"/>
    <x v="47"/>
    <s v="Puglia"/>
    <s v="Brindisi"/>
    <x v="0"/>
    <n v="0.19341450171461999"/>
    <n v="61.4"/>
    <n v="28.6"/>
    <n v="216.56194948940001"/>
    <n v="2.89505889534315E-2"/>
    <n v="35.283531147944402"/>
  </r>
  <r>
    <x v="2"/>
    <n v="1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11"/>
    <n v="65037"/>
    <s v="Campania"/>
    <x v="4"/>
    <s v="Campania"/>
    <s v="Caserta"/>
    <x v="0"/>
    <n v="0.15976565514400801"/>
    <n v="39.6"/>
    <n v="25.5"/>
    <n v="265.47241554633399"/>
    <n v="4.2535767855987401E-2"/>
    <n v="39.975591924973003"/>
  </r>
  <r>
    <x v="2"/>
    <n v="1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2"/>
    <n v="11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2"/>
    <n v="11"/>
    <n v="48006"/>
    <s v="Toscana"/>
    <x v="41"/>
    <s v="Toscana"/>
    <s v="Pisa"/>
    <x v="0"/>
    <n v="0.10989837649223499"/>
    <n v="89.9"/>
    <n v="48.5"/>
    <n v="249.399228968008"/>
    <n v="3.1530352310066803E-2"/>
    <n v="20.29067513148"/>
  </r>
  <r>
    <x v="2"/>
    <n v="11"/>
    <n v="48043"/>
    <s v="Toscana"/>
    <x v="41"/>
    <s v="Toscana"/>
    <s v="Pistoia"/>
    <x v="0"/>
    <n v="0.118443527658014"/>
    <n v="89.9"/>
    <n v="48.5"/>
    <n v="241.72018573172599"/>
    <n v="3.0634353503472399E-2"/>
    <n v="19.0537711931924"/>
  </r>
  <r>
    <x v="2"/>
    <n v="1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1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2"/>
    <n v="11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2"/>
    <n v="11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2"/>
    <n v="11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2"/>
    <n v="11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2"/>
    <n v="11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2"/>
    <n v="11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2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1"/>
    <n v="16062"/>
    <s v="Lombardia"/>
    <x v="24"/>
    <s v="Lombardia"/>
    <s v="Bergamo"/>
    <x v="0"/>
    <n v="9.4007892586518895E-3"/>
    <n v="95.7"/>
    <n v="42.9"/>
    <n v="400.37784138928299"/>
    <n v="1.7977245075702E-2"/>
    <n v="28.833245873768298"/>
  </r>
  <r>
    <x v="2"/>
    <n v="11"/>
    <n v="26091"/>
    <s v="Veneto"/>
    <x v="48"/>
    <s v="Veneto"/>
    <s v="Treviso"/>
    <x v="0"/>
    <n v="6.64302310866733E-2"/>
    <n v="81.099999999999994"/>
    <n v="55.8"/>
    <n v="275.24757193335603"/>
    <n v="2.1753131505654E-2"/>
    <n v="10.644968952786"/>
  </r>
  <r>
    <x v="2"/>
    <n v="11"/>
    <n v="62008"/>
    <s v="Campania"/>
    <x v="75"/>
    <s v="Campania"/>
    <s v="Salerno"/>
    <x v="0"/>
    <n v="0.23752692954168"/>
    <n v="39.6"/>
    <n v="25.5"/>
    <n v="199.57626872143501"/>
    <n v="3.2150011724503297E-2"/>
    <n v="27.3870157913653"/>
  </r>
  <r>
    <x v="2"/>
    <n v="11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2"/>
    <n v="11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2"/>
    <n v="11"/>
    <n v="27025"/>
    <s v="Veneto"/>
    <x v="50"/>
    <s v="Veneto"/>
    <s v="Venezia"/>
    <x v="0"/>
    <n v="9.7226717578378904E-2"/>
    <n v="81.099999999999994"/>
    <n v="55.8"/>
    <n v="240.346288232836"/>
    <n v="1.8015804645310201E-2"/>
    <n v="7.8257947898389002"/>
  </r>
  <r>
    <x v="2"/>
    <n v="11"/>
    <n v="3130"/>
    <s v="Piemonte"/>
    <x v="74"/>
    <s v="Liguria"/>
    <s v="Genova"/>
    <x v="1"/>
    <n v="0.16748559834115101"/>
    <n v="106.2"/>
    <n v="46.2"/>
    <n v="190.77205520487701"/>
    <n v="2.20915973435355E-2"/>
    <n v="20.646530534929699"/>
  </r>
  <r>
    <x v="2"/>
    <n v="1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11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2"/>
    <n v="11"/>
    <n v="57041"/>
    <s v="Lazio"/>
    <x v="81"/>
    <s v="Abruzzo"/>
    <s v="L'Aquila"/>
    <x v="1"/>
    <n v="0.249766494398902"/>
    <n v="63.9"/>
    <n v="45.2"/>
    <n v="90.921333381880501"/>
    <n v="1.28506637679661E-2"/>
    <n v="9.4205572985191299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26032"/>
    <s v="Veneto"/>
    <x v="48"/>
    <s v="Veneto"/>
    <s v="Venezia"/>
    <x v="0"/>
    <n v="9.5624962090618298E-2"/>
    <n v="81.099999999999994"/>
    <n v="55.8"/>
    <n v="241.463577865155"/>
    <n v="1.9428137768004401E-2"/>
    <n v="8.3472573170059405"/>
  </r>
  <r>
    <x v="2"/>
    <n v="11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2"/>
    <n v="11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2"/>
    <n v="11"/>
    <n v="2156"/>
    <s v="Piemonte"/>
    <x v="86"/>
    <s v="Piemonte"/>
    <s v="Torino"/>
    <x v="0"/>
    <n v="0.239836134319211"/>
    <n v="106.2"/>
    <n v="46.2"/>
    <n v="116.321370020277"/>
    <n v="1.3578483347764601E-2"/>
    <n v="12.267893186258"/>
  </r>
  <r>
    <x v="2"/>
    <n v="11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2"/>
    <n v="11"/>
    <n v="64009"/>
    <s v="Campania"/>
    <x v="76"/>
    <s v="Campania"/>
    <s v="Benevento"/>
    <x v="0"/>
    <n v="0.27617093828127398"/>
    <n v="39.6"/>
    <n v="25.5"/>
    <n v="159.754647871289"/>
    <n v="2.5060696336435401E-2"/>
    <n v="22.490605978089199"/>
  </r>
  <r>
    <x v="2"/>
    <n v="11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2"/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1"/>
    <n v="52016"/>
    <s v="Toscana"/>
    <x v="28"/>
    <s v="Emilia-Romagna"/>
    <s v="Bologna"/>
    <x v="1"/>
    <n v="0.21802025306332201"/>
    <n v="89.9"/>
    <n v="48.5"/>
    <n v="123.667396023536"/>
    <n v="1.3038871177829399E-2"/>
    <n v="10.238816236539799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97042"/>
    <s v="Lombardia"/>
    <x v="2"/>
    <s v="Lombardia"/>
    <s v="Pavia"/>
    <x v="0"/>
    <n v="3.7918602540068097E-2"/>
    <n v="95.7"/>
    <n v="42.9"/>
    <n v="368.09266199129303"/>
    <n v="1.5907218494639701E-2"/>
    <n v="26.452333776392098"/>
  </r>
  <r>
    <x v="2"/>
    <n v="11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32006"/>
    <s v="Friuli Venezia Giulia"/>
    <x v="51"/>
    <s v="Veneto"/>
    <s v="Padova"/>
    <x v="1"/>
    <n v="0.180785886784849"/>
    <n v="120.8"/>
    <n v="49"/>
    <n v="167.78136604597"/>
    <n v="4.45519707373472E-2"/>
    <n v="22.223088441392299"/>
  </r>
  <r>
    <x v="2"/>
    <n v="11"/>
    <n v="65034"/>
    <s v="Campania"/>
    <x v="4"/>
    <s v="Campania"/>
    <s v="Napoli"/>
    <x v="0"/>
    <n v="0.17063833599805001"/>
    <n v="39.6"/>
    <n v="25.5"/>
    <n v="256.368641554394"/>
    <n v="4.0925195833261298E-2"/>
    <n v="38.162118998622098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46018"/>
    <s v="Toscana"/>
    <x v="63"/>
    <s v="Liguria"/>
    <s v="Genova"/>
    <x v="1"/>
    <n v="0.11837698579431701"/>
    <n v="89.9"/>
    <n v="48.5"/>
    <n v="238.649124019754"/>
    <n v="3.01882857876603E-2"/>
    <n v="19.733541783454498"/>
  </r>
  <r>
    <x v="2"/>
    <n v="11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2"/>
    <n v="11"/>
    <n v="71027"/>
    <s v="Puglia"/>
    <x v="27"/>
    <s v="Molise"/>
    <s v="Campobasso"/>
    <x v="1"/>
    <n v="0.362907098047139"/>
    <n v="61.4"/>
    <n v="28.6"/>
    <n v="50.3610183108879"/>
    <n v="6.1922021691379701E-3"/>
    <n v="13.2133446031127"/>
  </r>
  <r>
    <x v="2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1"/>
    <n v="44012"/>
    <s v="Marche"/>
    <x v="20"/>
    <s v="Marche"/>
    <s v="Fermo"/>
    <x v="0"/>
    <n v="0.28793310941542699"/>
    <n v="61.9"/>
    <n v="44.8"/>
    <n v="61.405683389780499"/>
    <n v="1.79521707096226E-2"/>
    <n v="4.78391451644619"/>
  </r>
  <r>
    <x v="2"/>
    <n v="11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2"/>
    <n v="11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2"/>
    <n v="11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2"/>
    <n v="11"/>
    <n v="34014"/>
    <s v="Emilia-Romagna"/>
    <x v="23"/>
    <s v="Emilia-Romagna"/>
    <s v="Parma"/>
    <x v="0"/>
    <n v="0.19829845742428601"/>
    <n v="81.5"/>
    <n v="51.5"/>
    <n v="111.047594838441"/>
    <n v="1.05430273306999E-2"/>
    <n v="11.874972697545401"/>
  </r>
  <r>
    <x v="2"/>
    <n v="11"/>
    <n v="24119"/>
    <s v="Veneto"/>
    <x v="59"/>
    <s v="Veneto"/>
    <s v="Venezia"/>
    <x v="0"/>
    <n v="0.110577174253848"/>
    <n v="81.099999999999994"/>
    <n v="55.8"/>
    <n v="224.10622452319501"/>
    <n v="1.8511386428625601E-2"/>
    <n v="7.2303763258891101"/>
  </r>
  <r>
    <x v="2"/>
    <n v="11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2"/>
    <n v="11"/>
    <n v="49008"/>
    <s v="Toscana"/>
    <x v="68"/>
    <s v="Toscana"/>
    <s v="Firenze"/>
    <x v="0"/>
    <n v="0.13375229810247899"/>
    <n v="89.9"/>
    <n v="48.5"/>
    <n v="228.64397894958699"/>
    <n v="2.7958731290331801E-2"/>
    <n v="16.492289099493199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2"/>
    <n v="11"/>
    <n v="15009"/>
    <s v="Lombardia"/>
    <x v="13"/>
    <s v="Lombardia"/>
    <s v="Pavia"/>
    <x v="0"/>
    <n v="0"/>
    <n v="95.7"/>
    <n v="42.9"/>
    <n v="435.74372088930301"/>
    <n v="1.95872740324032E-2"/>
    <n v="29.8639341826687"/>
  </r>
  <r>
    <x v="2"/>
    <n v="11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2"/>
    <n v="11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x v="2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1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11"/>
    <n v="108049"/>
    <s v="Lombardia"/>
    <x v="2"/>
    <s v="Lombardia"/>
    <s v="Milano"/>
    <x v="0"/>
    <n v="0"/>
    <n v="95.7"/>
    <n v="42.9"/>
    <n v="433.45736039724"/>
    <n v="1.9359374502978099E-2"/>
    <n v="30.086295556564298"/>
  </r>
  <r>
    <x v="2"/>
    <n v="11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2"/>
    <n v="11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2"/>
    <n v="11"/>
    <n v="24006"/>
    <s v="Veneto"/>
    <x v="59"/>
    <s v="Veneto"/>
    <s v="Venezia"/>
    <x v="0"/>
    <n v="8.1096332069054894E-2"/>
    <n v="81.099999999999994"/>
    <n v="55.8"/>
    <n v="260.44400838494897"/>
    <n v="2.1013873817020801E-2"/>
    <n v="9.0463201234067796"/>
  </r>
  <r>
    <x v="2"/>
    <n v="11"/>
    <n v="23069"/>
    <s v="Veneto"/>
    <x v="49"/>
    <s v="Veneto"/>
    <s v="Verona"/>
    <x v="0"/>
    <n v="0.104836101095875"/>
    <n v="81.099999999999994"/>
    <n v="55.8"/>
    <n v="227.901345487637"/>
    <n v="1.8134333676549999E-2"/>
    <n v="8.21975596748862"/>
  </r>
  <r>
    <x v="2"/>
    <n v="11"/>
    <n v="17083"/>
    <s v="Lombardia"/>
    <x v="15"/>
    <s v="Lombardia"/>
    <s v="Brescia"/>
    <x v="0"/>
    <n v="0.176993429267846"/>
    <n v="95.7"/>
    <n v="42.9"/>
    <n v="192.180205582198"/>
    <n v="8.0879773595774994E-3"/>
    <n v="19.639181906833102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2"/>
    <n v="1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11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x v="2"/>
    <n v="11"/>
    <n v="16101"/>
    <s v="Lombardia"/>
    <x v="24"/>
    <s v="Lombardia"/>
    <s v="Milano"/>
    <x v="0"/>
    <n v="6.6661885557020698E-2"/>
    <n v="95.7"/>
    <n v="42.9"/>
    <n v="337.70624297592599"/>
    <n v="1.53060585053188E-2"/>
    <n v="23.792132420007299"/>
  </r>
  <r>
    <x v="2"/>
    <n v="11"/>
    <n v="14066"/>
    <s v="Lombardia"/>
    <x v="52"/>
    <s v="Lombardia"/>
    <s v="Como-Varese"/>
    <x v="0"/>
    <n v="0.14438864147983399"/>
    <n v="95.7"/>
    <n v="42.9"/>
    <n v="226.14401019112501"/>
    <n v="9.79850261637474E-3"/>
    <n v="22.953130640365899"/>
  </r>
  <r>
    <x v="2"/>
    <n v="11"/>
    <n v="15236"/>
    <s v="Lombardia"/>
    <x v="13"/>
    <s v="Lombardia"/>
    <s v="Milano"/>
    <x v="0"/>
    <n v="2.6494283254848199E-2"/>
    <n v="95.7"/>
    <n v="42.9"/>
    <n v="388.27480589804998"/>
    <n v="1.76671704104947E-2"/>
    <n v="25.834416317523299"/>
  </r>
  <r>
    <x v="2"/>
    <n v="11"/>
    <n v="72029"/>
    <s v="Puglia"/>
    <x v="7"/>
    <s v="Campania"/>
    <s v="Napoli"/>
    <x v="1"/>
    <n v="0.23437858889079899"/>
    <n v="61.4"/>
    <n v="28.6"/>
    <n v="219.83800470443799"/>
    <n v="5.7825879026343001E-2"/>
    <n v="25.451576369380899"/>
  </r>
  <r>
    <x v="2"/>
    <n v="11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2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1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2"/>
    <n v="11"/>
    <n v="75068"/>
    <s v="Puglia"/>
    <x v="47"/>
    <s v="Puglia"/>
    <s v="Brindisi"/>
    <x v="0"/>
    <n v="0.14145758945543299"/>
    <n v="61.4"/>
    <n v="28.6"/>
    <n v="268.63763784290097"/>
    <n v="4.1051118617268699E-2"/>
    <n v="42.6555485539809"/>
  </r>
  <r>
    <x v="2"/>
    <n v="11"/>
    <n v="10009"/>
    <s v="Liguria"/>
    <x v="30"/>
    <s v="Liguria"/>
    <s v="Genova"/>
    <x v="0"/>
    <n v="0.30880531347343398"/>
    <n v="96.8"/>
    <n v="39.799999999999997"/>
    <n v="96.924622857067902"/>
    <n v="5.0535284740421897E-2"/>
    <n v="11.240534194898199"/>
  </r>
  <r>
    <x v="2"/>
    <n v="11"/>
    <n v="33032"/>
    <s v="Emilia-Romagna"/>
    <x v="34"/>
    <s v="Lombardia"/>
    <s v="Bergamo"/>
    <x v="1"/>
    <n v="0.224325826517564"/>
    <n v="81.5"/>
    <n v="51.5"/>
    <n v="82.842418865457304"/>
    <n v="8.0855636574137298E-3"/>
    <n v="9.3038715200191895"/>
  </r>
  <r>
    <x v="2"/>
    <n v="11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x v="2"/>
    <n v="11"/>
    <n v="41046"/>
    <s v="Marche"/>
    <x v="36"/>
    <s v="Marche"/>
    <s v="Pesaro e Urbino"/>
    <x v="0"/>
    <n v="0.30475432060541202"/>
    <n v="61.9"/>
    <n v="44.8"/>
    <n v="42.735523715407403"/>
    <n v="1.6721676686800899E-2"/>
    <n v="3.2887946901790799"/>
  </r>
  <r>
    <x v="2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1"/>
    <n v="12080"/>
    <s v="Lombardia"/>
    <x v="26"/>
    <s v="Lombardia"/>
    <s v="Milano"/>
    <x v="0"/>
    <n v="6.1098278951281698E-2"/>
    <n v="95.7"/>
    <n v="42.9"/>
    <n v="346.59736782068001"/>
    <n v="1.5613445272019201E-2"/>
    <n v="23.621106800161499"/>
  </r>
  <r>
    <x v="2"/>
    <n v="11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2"/>
    <n v="11"/>
    <n v="108010"/>
    <s v="Lombardia"/>
    <x v="2"/>
    <s v="Lombardia"/>
    <s v="Bergamo"/>
    <x v="0"/>
    <n v="0"/>
    <n v="95.7"/>
    <n v="42.9"/>
    <n v="429.67843828296901"/>
    <n v="1.92163444899353E-2"/>
    <n v="29.770505130185398"/>
  </r>
  <r>
    <x v="2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1"/>
    <n v="25035"/>
    <s v="Veneto"/>
    <x v="82"/>
    <s v="Veneto"/>
    <s v="Treviso"/>
    <x v="0"/>
    <n v="0.14891328353730501"/>
    <n v="81.099999999999994"/>
    <n v="55.8"/>
    <n v="143.34469413382999"/>
    <n v="1.25692613599807E-2"/>
    <n v="12.410652073020399"/>
  </r>
  <r>
    <x v="2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1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x v="2"/>
    <n v="11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11"/>
    <n v="23053"/>
    <s v="Veneto"/>
    <x v="49"/>
    <s v="Veneto"/>
    <s v="Padova"/>
    <x v="0"/>
    <n v="0.19489684415232"/>
    <n v="81.099999999999994"/>
    <n v="55.8"/>
    <n v="108.294296182818"/>
    <n v="8.7616519936930207E-3"/>
    <n v="4.4301754756204703"/>
  </r>
  <r>
    <x v="2"/>
    <n v="11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2"/>
    <n v="11"/>
    <n v="71015"/>
    <s v="Puglia"/>
    <x v="27"/>
    <s v="Campania"/>
    <s v="Avellino"/>
    <x v="1"/>
    <n v="0.33024055434556598"/>
    <n v="61.4"/>
    <n v="28.6"/>
    <n v="84.408211271911995"/>
    <n v="1.51024133194806E-2"/>
    <n v="17.759070538135699"/>
  </r>
  <r>
    <x v="2"/>
    <n v="11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2"/>
    <n v="11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2"/>
    <n v="11"/>
    <n v="73013"/>
    <s v="Puglia"/>
    <x v="1"/>
    <s v="Campania"/>
    <s v="Avellino"/>
    <x v="1"/>
    <n v="0.19607060841667601"/>
    <n v="61.4"/>
    <n v="28.6"/>
    <n v="248.96881502293701"/>
    <n v="7.0351145072668E-2"/>
    <n v="33.715117672170102"/>
  </r>
  <r>
    <x v="2"/>
    <n v="11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2"/>
    <n v="1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11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2"/>
    <n v="11"/>
    <n v="15235"/>
    <s v="Lombardia"/>
    <x v="13"/>
    <s v="Lombardia"/>
    <s v="LECCO-MONZA E DELLA BRIANZA"/>
    <x v="0"/>
    <n v="2.4217711410442499E-2"/>
    <n v="95.7"/>
    <n v="42.9"/>
    <n v="390.04707241838202"/>
    <n v="1.7686474440974501E-2"/>
    <n v="26.191766122893199"/>
  </r>
  <r>
    <x v="2"/>
    <n v="11"/>
    <n v="26072"/>
    <s v="Veneto"/>
    <x v="48"/>
    <s v="Veneto"/>
    <s v="Venezia"/>
    <x v="0"/>
    <n v="9.4213552035600404E-2"/>
    <n v="81.099999999999994"/>
    <n v="55.8"/>
    <n v="235.00706353839499"/>
    <n v="1.83957943119583E-2"/>
    <n v="10.194325507335"/>
  </r>
  <r>
    <x v="2"/>
    <n v="11"/>
    <n v="4233"/>
    <s v="Piemonte"/>
    <x v="19"/>
    <s v="Piemonte"/>
    <s v="Cuneo"/>
    <x v="0"/>
    <n v="0.243606271005507"/>
    <n v="106.2"/>
    <n v="46.2"/>
    <n v="111.540320781538"/>
    <n v="1.2911208593859301E-2"/>
    <n v="12.0083097563788"/>
  </r>
  <r>
    <x v="2"/>
    <n v="11"/>
    <n v="1255"/>
    <s v="Piemonte"/>
    <x v="3"/>
    <s v="Piemonte"/>
    <s v="Cuneo"/>
    <x v="0"/>
    <n v="0.119155939825924"/>
    <n v="106.2"/>
    <n v="46.2"/>
    <n v="238.283232229752"/>
    <n v="2.7408088085028301E-2"/>
    <n v="26.710534232107701"/>
  </r>
  <r>
    <x v="2"/>
    <n v="11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2"/>
    <n v="11"/>
    <n v="78070"/>
    <s v="Calabria"/>
    <x v="22"/>
    <s v="Calabria"/>
    <s v="Cosenza"/>
    <x v="0"/>
    <n v="0.2282229087689"/>
    <n v="20.8"/>
    <n v="27.8"/>
    <n v="200.58715777628001"/>
    <n v="0.1041881550913"/>
    <n v="34.563209593434102"/>
  </r>
  <r>
    <x v="2"/>
    <n v="11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2"/>
    <n v="11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x v="2"/>
    <n v="11"/>
    <n v="77016"/>
    <s v="Basilicata"/>
    <x v="38"/>
    <s v="Puglia"/>
    <s v="Taranto"/>
    <x v="1"/>
    <n v="0.46584675101915701"/>
    <n v="276.8"/>
    <n v="41.7"/>
    <n v="29.376934794625999"/>
    <n v="6.7467875772854097E-2"/>
    <n v="4.4865433426105197"/>
  </r>
  <r>
    <x v="2"/>
    <n v="11"/>
    <n v="64061"/>
    <s v="Campania"/>
    <x v="76"/>
    <s v="Calabria"/>
    <s v="Cosenza"/>
    <x v="1"/>
    <n v="0.177279830732401"/>
    <n v="39.6"/>
    <n v="25.5"/>
    <n v="251.180050644499"/>
    <n v="4.0387339892248797E-2"/>
    <n v="37.0416809977336"/>
  </r>
  <r>
    <x v="2"/>
    <n v="1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1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1"/>
    <n v="26009"/>
    <s v="Veneto"/>
    <x v="48"/>
    <s v="Veneto"/>
    <s v="Treviso"/>
    <x v="0"/>
    <n v="6.5862241141426095E-2"/>
    <n v="81.099999999999994"/>
    <n v="55.8"/>
    <n v="278.15935855344401"/>
    <n v="2.15844548785721E-2"/>
    <n v="10.114784749954"/>
  </r>
  <r>
    <x v="2"/>
    <n v="11"/>
    <n v="17020"/>
    <s v="Lombardia"/>
    <x v="15"/>
    <s v="Lombardia"/>
    <s v="Brescia"/>
    <x v="0"/>
    <n v="0.15403338722863999"/>
    <n v="95.7"/>
    <n v="42.9"/>
    <n v="235.21983852667901"/>
    <n v="1.0669706607897299E-2"/>
    <n v="17.6422137186652"/>
  </r>
  <r>
    <x v="2"/>
    <n v="11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2"/>
    <n v="1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11"/>
    <n v="60071"/>
    <s v="Lazio"/>
    <x v="46"/>
    <s v="Lazio"/>
    <s v="Roma"/>
    <x v="0"/>
    <n v="0.22333193750265101"/>
    <n v="63.9"/>
    <n v="45.2"/>
    <n v="115.328989209076"/>
    <n v="1.53106604005862E-2"/>
    <n v="13.037864318700001"/>
  </r>
  <r>
    <x v="2"/>
    <n v="1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11"/>
    <n v="67046"/>
    <s v="Abruzzo"/>
    <x v="85"/>
    <s v="Abruzzo"/>
    <s v="Teramo"/>
    <x v="0"/>
    <n v="0.32402890612092"/>
    <n v="42.4"/>
    <n v="43.1"/>
    <n v="11.8774264295898"/>
    <n v="3.8481963327283001E-3"/>
    <n v="1.9490743394707599"/>
  </r>
  <r>
    <x v="2"/>
    <n v="11"/>
    <n v="17123"/>
    <s v="Lombardia"/>
    <x v="15"/>
    <s v="Lombardia"/>
    <s v="Brescia"/>
    <x v="0"/>
    <n v="6.7399957794866197E-2"/>
    <n v="95.7"/>
    <n v="42.9"/>
    <n v="331.931615923854"/>
    <n v="1.4796048729322201E-2"/>
    <n v="24.831824670174399"/>
  </r>
  <r>
    <x v="2"/>
    <n v="11"/>
    <n v="27031"/>
    <s v="Veneto"/>
    <x v="50"/>
    <s v="Veneto"/>
    <s v="Vicenza"/>
    <x v="0"/>
    <n v="5.9025848475532099E-2"/>
    <n v="81.099999999999994"/>
    <n v="55.8"/>
    <n v="287.21330163508298"/>
    <n v="2.2181259377550101E-2"/>
    <n v="10.388882086499301"/>
  </r>
  <r>
    <x v="2"/>
    <n v="11"/>
    <n v="48012"/>
    <s v="Toscana"/>
    <x v="41"/>
    <s v="Emilia-Romagna"/>
    <s v="Bologna"/>
    <x v="1"/>
    <n v="0.178899819232679"/>
    <n v="89.9"/>
    <n v="48.5"/>
    <n v="166.41186421673001"/>
    <n v="1.9830340025052101E-2"/>
    <n v="14.549062061265699"/>
  </r>
  <r>
    <x v="2"/>
    <n v="11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x v="2"/>
    <n v="11"/>
    <n v="5022"/>
    <s v="Piemonte"/>
    <x v="83"/>
    <s v="Piemonte"/>
    <s v="Torino"/>
    <x v="0"/>
    <n v="0.15060268689412001"/>
    <n v="106.2"/>
    <n v="46.2"/>
    <n v="206.885785561327"/>
    <n v="2.3906685823630001E-2"/>
    <n v="22.8730516543188"/>
  </r>
  <r>
    <x v="2"/>
    <n v="11"/>
    <n v="26002"/>
    <s v="Veneto"/>
    <x v="48"/>
    <s v="Veneto"/>
    <s v="Padova"/>
    <x v="0"/>
    <n v="8.6781870955081497E-2"/>
    <n v="81.099999999999994"/>
    <n v="55.8"/>
    <n v="251.693350720631"/>
    <n v="1.99591294284076E-2"/>
    <n v="9.0144356499238398"/>
  </r>
  <r>
    <x v="2"/>
    <n v="11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2"/>
    <n v="11"/>
    <n v="58105"/>
    <s v="Lazio"/>
    <x v="0"/>
    <s v="Lazio"/>
    <s v="Roma"/>
    <x v="0"/>
    <n v="0.287306676030746"/>
    <n v="63.9"/>
    <n v="45.2"/>
    <n v="50.389850804160403"/>
    <n v="6.4020699978995796E-3"/>
    <n v="5.1800094886751502"/>
  </r>
  <r>
    <x v="2"/>
    <n v="11"/>
    <n v="15229"/>
    <s v="Lombardia"/>
    <x v="13"/>
    <s v="Lombardia"/>
    <s v="Milano"/>
    <x v="0"/>
    <n v="1.5001820631654001E-3"/>
    <n v="95.7"/>
    <n v="42.9"/>
    <n v="414.508092358623"/>
    <n v="1.8662047906507901E-2"/>
    <n v="28.273606454366199"/>
  </r>
  <r>
    <x v="2"/>
    <n v="11"/>
    <n v="96002"/>
    <s v="Piemonte"/>
    <x v="32"/>
    <s v="Piemonte"/>
    <s v="Torino"/>
    <x v="0"/>
    <n v="0.198706642586883"/>
    <n v="106.2"/>
    <n v="46.2"/>
    <n v="156.95930640828399"/>
    <n v="1.8112211208336001E-2"/>
    <n v="17.381121198812199"/>
  </r>
  <r>
    <x v="2"/>
    <n v="11"/>
    <n v="1097"/>
    <s v="Piemonte"/>
    <x v="3"/>
    <s v="Piemonte"/>
    <s v="Torino"/>
    <x v="0"/>
    <n v="0.14064585019849399"/>
    <n v="106.2"/>
    <n v="46.2"/>
    <n v="215.62079041656699"/>
    <n v="2.4751492051236699E-2"/>
    <n v="24.331018756021798"/>
  </r>
  <r>
    <x v="2"/>
    <n v="11"/>
    <n v="34041"/>
    <s v="Emilia-Romagna"/>
    <x v="23"/>
    <s v="Veneto"/>
    <s v="Verona"/>
    <x v="1"/>
    <n v="0.18909734673489401"/>
    <n v="81.5"/>
    <n v="51.5"/>
    <n v="121.51196971016"/>
    <n v="1.12080768327752E-2"/>
    <n v="12.631275928781401"/>
  </r>
  <r>
    <x v="2"/>
    <n v="11"/>
    <n v="19026"/>
    <s v="Lombardia"/>
    <x v="5"/>
    <s v="Lombardia"/>
    <s v="Milano"/>
    <x v="0"/>
    <n v="0.154351460032291"/>
    <n v="95.7"/>
    <n v="42.9"/>
    <n v="235.994582429579"/>
    <n v="1.09466741587309E-2"/>
    <n v="17.395973140124799"/>
  </r>
  <r>
    <x v="2"/>
    <n v="11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2"/>
    <n v="11"/>
    <n v="35001"/>
    <s v="Emilia-Romagna"/>
    <x v="37"/>
    <s v="Emilia-Romagna"/>
    <s v="Modena"/>
    <x v="0"/>
    <n v="0.16181056226100499"/>
    <n v="81.5"/>
    <n v="51.5"/>
    <n v="146.07822951672301"/>
    <n v="1.30263649454102E-2"/>
    <n v="16.3919801911285"/>
  </r>
  <r>
    <x v="2"/>
    <n v="11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2"/>
    <n v="11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x v="2"/>
    <n v="11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2"/>
    <n v="11"/>
    <n v="9056"/>
    <s v="Liguria"/>
    <x v="8"/>
    <s v="Piemonte"/>
    <s v="Alessandria"/>
    <x v="1"/>
    <n v="0.29402781845149401"/>
    <n v="96.8"/>
    <n v="39.799999999999997"/>
    <n v="117.21615339557"/>
    <n v="5.6785252420405698E-2"/>
    <n v="12.508733004125199"/>
  </r>
  <r>
    <x v="2"/>
    <n v="11"/>
    <n v="65050"/>
    <s v="Campania"/>
    <x v="4"/>
    <s v="Campania"/>
    <s v="Caserta"/>
    <x v="0"/>
    <n v="0.20260569784239199"/>
    <n v="39.6"/>
    <n v="25.5"/>
    <n v="223.30891527078501"/>
    <n v="3.6925994854149401E-2"/>
    <n v="34.458724629312798"/>
  </r>
  <r>
    <x v="2"/>
    <n v="11"/>
    <n v="93029"/>
    <s v="Friuli Venezia Giulia"/>
    <x v="67"/>
    <s v="Friuli Venezia Giulia"/>
    <s v="Udine"/>
    <x v="0"/>
    <n v="0.22940430529696601"/>
    <n v="120.8"/>
    <n v="49"/>
    <n v="133.57713623324301"/>
    <n v="4.8203316908279503E-2"/>
    <n v="14.4159420336865"/>
  </r>
  <r>
    <x v="2"/>
    <n v="11"/>
    <n v="76012"/>
    <s v="Basilicata"/>
    <x v="18"/>
    <s v="Campania"/>
    <s v="Salerno"/>
    <x v="1"/>
    <n v="0.439693522545473"/>
    <n v="276.8"/>
    <n v="41.7"/>
    <n v="21.651292503788"/>
    <n v="7.9302916971084204E-3"/>
    <n v="5.0835546793304598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77027"/>
    <s v="Basilicata"/>
    <x v="38"/>
    <s v="Puglia"/>
    <s v="Bari"/>
    <x v="1"/>
    <n v="0.455354674605359"/>
    <n v="276.8"/>
    <n v="41.7"/>
    <n v="28.776595130056599"/>
    <n v="4.9333845134232703E-2"/>
    <n v="5.1123486611704099"/>
  </r>
  <r>
    <x v="2"/>
    <n v="11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x v="2"/>
    <n v="11"/>
    <n v="28096"/>
    <s v="Veneto"/>
    <x v="21"/>
    <s v="Veneto"/>
    <s v="Padova"/>
    <x v="0"/>
    <n v="6.6624751623466302E-2"/>
    <n v="81.099999999999994"/>
    <n v="55.8"/>
    <n v="278.54853412798798"/>
    <n v="2.24128083856108E-2"/>
    <n v="9.9031225017797198"/>
  </r>
  <r>
    <x v="2"/>
    <n v="11"/>
    <n v="93022"/>
    <s v="Friuli Venezia Giulia"/>
    <x v="67"/>
    <s v="Friuli Venezia Giulia"/>
    <s v="Trieste"/>
    <x v="0"/>
    <n v="0.229869615498066"/>
    <n v="120.8"/>
    <n v="49"/>
    <n v="133.19761768796801"/>
    <n v="4.8240453816019102E-2"/>
    <n v="14.354051991598199"/>
  </r>
  <r>
    <x v="2"/>
    <n v="11"/>
    <n v="41030"/>
    <s v="Marche"/>
    <x v="36"/>
    <s v="Marche"/>
    <s v="Pesaro e Urbino"/>
    <x v="0"/>
    <n v="0.30934126576159598"/>
    <n v="61.9"/>
    <n v="44.8"/>
    <n v="36.273415053278498"/>
    <n v="1.0516181900389899E-2"/>
    <n v="2.2051296345041398"/>
  </r>
  <r>
    <x v="2"/>
    <n v="11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2"/>
    <n v="11"/>
    <n v="13118"/>
    <s v="Lombardia"/>
    <x v="26"/>
    <s v="Lombardia"/>
    <s v="Milano"/>
    <x v="0"/>
    <n v="1.2720328211879701E-2"/>
    <n v="95.7"/>
    <n v="42.9"/>
    <n v="398.285154630291"/>
    <n v="1.7525751229588001E-2"/>
    <n v="28.1224620675785"/>
  </r>
  <r>
    <x v="2"/>
    <n v="11"/>
    <n v="46033"/>
    <s v="Toscana"/>
    <x v="63"/>
    <s v="Toscana"/>
    <s v="Massa-Carrara"/>
    <x v="0"/>
    <n v="0.117795613463791"/>
    <n v="89.9"/>
    <n v="48.5"/>
    <n v="241.78197407502699"/>
    <n v="3.0400182068271098E-2"/>
    <n v="19.220190960250399"/>
  </r>
  <r>
    <x v="2"/>
    <n v="11"/>
    <n v="63091"/>
    <s v="Campania"/>
    <x v="42"/>
    <s v="Campania"/>
    <s v="Benevento"/>
    <x v="0"/>
    <n v="0.16480497085062201"/>
    <n v="39.6"/>
    <n v="25.5"/>
    <n v="259.29255379346398"/>
    <n v="4.0485622496159702E-2"/>
    <n v="39.380345070342699"/>
  </r>
  <r>
    <x v="2"/>
    <n v="11"/>
    <n v="47015"/>
    <s v="Toscana"/>
    <x v="66"/>
    <s v="Toscana"/>
    <s v="Prato"/>
    <x v="0"/>
    <n v="0.21066135007369199"/>
    <n v="89.9"/>
    <n v="48.5"/>
    <n v="129.259289967374"/>
    <n v="1.5312094274803499E-2"/>
    <n v="11.8044967163816"/>
  </r>
  <r>
    <x v="2"/>
    <n v="11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2"/>
    <n v="11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2"/>
    <n v="11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11"/>
    <n v="65143"/>
    <s v="Campania"/>
    <x v="4"/>
    <s v="Campania"/>
    <s v="Napoli"/>
    <x v="0"/>
    <n v="0.27563410257620902"/>
    <n v="39.6"/>
    <n v="25.5"/>
    <n v="152.99141651416099"/>
    <n v="2.5340335875705999E-2"/>
    <n v="24.336580124921099"/>
  </r>
  <r>
    <x v="2"/>
    <n v="11"/>
    <n v="67015"/>
    <s v="Abruzzo"/>
    <x v="85"/>
    <s v="Abruzzo"/>
    <s v="Teramo"/>
    <x v="0"/>
    <n v="0.26608164177594401"/>
    <n v="42.4"/>
    <n v="43.1"/>
    <n v="88.384540877620694"/>
    <n v="3.65426914514713E-2"/>
    <n v="9.0525795490207202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12086"/>
    <s v="Lombardia"/>
    <x v="26"/>
    <s v="Lombardia"/>
    <s v="COMO-VARESE"/>
    <x v="0"/>
    <n v="0.157926677827604"/>
    <n v="95.7"/>
    <n v="42.9"/>
    <n v="235.71525917931399"/>
    <n v="1.0684534803226399E-2"/>
    <n v="16.197277055040999"/>
  </r>
  <r>
    <x v="2"/>
    <n v="11"/>
    <n v="6012"/>
    <s v="Piemonte"/>
    <x v="43"/>
    <s v="Piemonte"/>
    <s v="Torino"/>
    <x v="0"/>
    <n v="0.21669265046475"/>
    <n v="106.2"/>
    <n v="46.2"/>
    <n v="139.062359072243"/>
    <n v="1.54524607270933E-2"/>
    <n v="15.0594174618191"/>
  </r>
  <r>
    <x v="2"/>
    <n v="11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2"/>
    <n v="1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11"/>
    <n v="63059"/>
    <s v="Campania"/>
    <x v="42"/>
    <s v="Campania"/>
    <s v="Benevento"/>
    <x v="0"/>
    <n v="0.16149796327560301"/>
    <n v="39.6"/>
    <n v="25.5"/>
    <n v="264.036884247957"/>
    <n v="4.1135321540571902E-2"/>
    <n v="39.487578845217797"/>
  </r>
  <r>
    <x v="2"/>
    <n v="11"/>
    <n v="30049"/>
    <s v="Friuli Venezia Giulia"/>
    <x v="25"/>
    <s v="Friuli Venezia Giulia"/>
    <s v="Pordenone"/>
    <x v="0"/>
    <n v="0.23064258035423801"/>
    <n v="120.8"/>
    <n v="49"/>
    <n v="134.68910557581199"/>
    <n v="4.9583105902596299E-2"/>
    <n v="13.9635207941643"/>
  </r>
  <r>
    <x v="2"/>
    <n v="11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2"/>
    <n v="11"/>
    <n v="30020"/>
    <s v="Friuli Venezia Giulia"/>
    <x v="25"/>
    <s v="Friuli Venezia Giulia"/>
    <s v="Udine"/>
    <x v="0"/>
    <n v="0.171162215994903"/>
    <n v="120.8"/>
    <n v="49"/>
    <n v="207.88982037232901"/>
    <n v="7.4781995234750501E-2"/>
    <n v="21.098734521368002"/>
  </r>
  <r>
    <x v="2"/>
    <n v="11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2"/>
    <n v="11"/>
    <n v="42015"/>
    <s v="Marche"/>
    <x v="14"/>
    <s v="Emilia-Romagna"/>
    <s v="RAVENNA-FORLI-CESENA-RIMINI"/>
    <x v="1"/>
    <n v="0.29431971866497503"/>
    <n v="61.9"/>
    <n v="44.8"/>
    <n v="57.165993330823802"/>
    <n v="2.6774584082587798E-2"/>
    <n v="5.1238217926944998"/>
  </r>
  <r>
    <x v="2"/>
    <n v="11"/>
    <n v="48001"/>
    <s v="Toscana"/>
    <x v="41"/>
    <s v="Toscana"/>
    <s v="Pisa"/>
    <x v="0"/>
    <n v="0.12897135523778999"/>
    <n v="89.9"/>
    <n v="48.5"/>
    <n v="234.563823899825"/>
    <n v="2.9881953389259499E-2"/>
    <n v="17.039718550521901"/>
  </r>
  <r>
    <x v="2"/>
    <n v="11"/>
    <n v="94037"/>
    <s v="Molise"/>
    <x v="71"/>
    <s v="Molise"/>
    <s v="Isernia"/>
    <x v="0"/>
    <n v="0.44983408221866999"/>
    <n v="28.5"/>
    <n v="27.6"/>
    <n v="15.6441371214372"/>
    <n v="9.1186542020763095E-2"/>
    <n v="2.6147312905790501"/>
  </r>
  <r>
    <x v="2"/>
    <n v="11"/>
    <n v="16232"/>
    <s v="Lombardia"/>
    <x v="24"/>
    <s v="Lombardia"/>
    <s v="Milano"/>
    <x v="0"/>
    <n v="0"/>
    <n v="95.7"/>
    <n v="42.9"/>
    <n v="424.19791970479002"/>
    <n v="1.9034722018799102E-2"/>
    <n v="29.856528760451599"/>
  </r>
  <r>
    <x v="2"/>
    <n v="1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1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2"/>
    <n v="1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11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11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11"/>
    <n v="7052"/>
    <s v="Valle d'Aosta"/>
    <x v="6"/>
    <s v="Piemonte"/>
    <s v="Novara"/>
    <x v="1"/>
    <n v="0.263062249289021"/>
    <n v="45.8"/>
    <n v="54.9"/>
    <n v="16.9261858315704"/>
    <n v="2.65243439849552E-2"/>
    <n v="1.6419832022263201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2"/>
    <n v="11"/>
    <n v="36013"/>
    <s v="Emilia-Romagna"/>
    <x v="53"/>
    <s v="Emilia-Romagna"/>
    <s v="Reggio nell'Emilia"/>
    <x v="0"/>
    <n v="0.16242069285232599"/>
    <n v="81.5"/>
    <n v="51.5"/>
    <n v="147.42443229334501"/>
    <n v="1.2677503295209201E-2"/>
    <n v="15.8026099334176"/>
  </r>
  <r>
    <x v="2"/>
    <n v="11"/>
    <n v="17186"/>
    <s v="Lombardia"/>
    <x v="15"/>
    <s v="Lombardia"/>
    <s v="Brescia"/>
    <x v="0"/>
    <n v="7.8300130172540505E-2"/>
    <n v="95.7"/>
    <n v="42.9"/>
    <n v="319.72938801714599"/>
    <n v="1.43794624443494E-2"/>
    <n v="23.952885569599001"/>
  </r>
  <r>
    <x v="2"/>
    <n v="11"/>
    <n v="36032"/>
    <s v="Emilia-Romagna"/>
    <x v="53"/>
    <s v="Lombardia"/>
    <s v="CREMONA-MANTOVA"/>
    <x v="1"/>
    <n v="0.254490996906725"/>
    <n v="81.5"/>
    <n v="51.5"/>
    <n v="50.445513782131201"/>
    <n v="4.2161057131274698E-3"/>
    <n v="6.0796587800833102"/>
  </r>
  <r>
    <x v="2"/>
    <n v="11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2"/>
    <n v="11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2"/>
    <n v="11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2"/>
    <n v="11"/>
    <n v="22104"/>
    <s v="Trentino-Alto Adige"/>
    <x v="16"/>
    <s v="Trentino-Alto Adige"/>
    <s v="Bolzano"/>
    <x v="0"/>
    <n v="0.110517834553856"/>
    <n v="47.5"/>
    <n v="60.4"/>
    <n v="214.38014711851901"/>
    <n v="0.105146184974824"/>
    <n v="8.9430227397392503"/>
  </r>
  <r>
    <x v="2"/>
    <n v="11"/>
    <n v="16133"/>
    <s v="Lombardia"/>
    <x v="24"/>
    <s v="Lombardia"/>
    <s v="CREMONA-MANTOVA"/>
    <x v="0"/>
    <n v="3.2965253401835801E-2"/>
    <n v="95.7"/>
    <n v="42.9"/>
    <n v="374.93499748217101"/>
    <n v="1.68536172099535E-2"/>
    <n v="26.671390722842101"/>
  </r>
  <r>
    <x v="2"/>
    <n v="11"/>
    <n v="1217"/>
    <s v="Piemonte"/>
    <x v="3"/>
    <s v="Lombardia"/>
    <s v="COMO-VARESE"/>
    <x v="1"/>
    <n v="0.14318286459169"/>
    <n v="106.2"/>
    <n v="46.2"/>
    <n v="213.289622443029"/>
    <n v="2.4571055869766701E-2"/>
    <n v="23.990664403734002"/>
  </r>
  <r>
    <x v="2"/>
    <n v="11"/>
    <n v="21098"/>
    <s v="Trentino-Alto Adige"/>
    <x v="62"/>
    <s v="Trentino-Alto Adige"/>
    <s v="Bolzano"/>
    <x v="0"/>
    <n v="6.0600361009987398E-2"/>
    <n v="76.2"/>
    <n v="58.9"/>
    <n v="336.94548226666001"/>
    <n v="0.18278600837595199"/>
    <n v="18.155130908804601"/>
  </r>
  <r>
    <x v="2"/>
    <n v="11"/>
    <n v="6188"/>
    <s v="Piemonte"/>
    <x v="43"/>
    <s v="Piemonte"/>
    <s v="Cuneo"/>
    <x v="0"/>
    <n v="0.24582014358732801"/>
    <n v="106.2"/>
    <n v="46.2"/>
    <n v="108.193270433047"/>
    <n v="1.20945080671159E-2"/>
    <n v="11.9120920022349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2"/>
    <n v="11"/>
    <n v="35014"/>
    <s v="Emilia-Romagna"/>
    <x v="37"/>
    <s v="Emilia-Romagna"/>
    <s v="Reggio nell'Emilia"/>
    <x v="0"/>
    <n v="0.186548069438015"/>
    <n v="81.5"/>
    <n v="51.5"/>
    <n v="121.210895108343"/>
    <n v="1.05523013738749E-2"/>
    <n v="13.461405008155401"/>
  </r>
  <r>
    <x v="2"/>
    <n v="11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2"/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1"/>
    <n v="16016"/>
    <s v="Lombardia"/>
    <x v="24"/>
    <s v="Lombardia"/>
    <s v="CREMONA-MANTOVA"/>
    <x v="0"/>
    <n v="0"/>
    <n v="95.7"/>
    <n v="42.9"/>
    <n v="418.11529938294501"/>
    <n v="1.8673170944726699E-2"/>
    <n v="29.7631677290445"/>
  </r>
  <r>
    <x v="2"/>
    <n v="11"/>
    <n v="1046"/>
    <s v="Piemonte"/>
    <x v="3"/>
    <s v="Piemonte"/>
    <s v="Cuneo"/>
    <x v="0"/>
    <n v="0.137118965517079"/>
    <n v="106.2"/>
    <n v="46.2"/>
    <n v="219.30220633645999"/>
    <n v="2.5038668681850298E-2"/>
    <n v="24.705153825764398"/>
  </r>
  <r>
    <x v="2"/>
    <n v="11"/>
    <n v="57064"/>
    <s v="Lazio"/>
    <x v="81"/>
    <s v="Lazio"/>
    <s v="Roma"/>
    <x v="0"/>
    <n v="0.24282951753908699"/>
    <n v="63.9"/>
    <n v="45.2"/>
    <n v="98.940710454539996"/>
    <n v="1.3971548812814E-2"/>
    <n v="10.065602580016099"/>
  </r>
  <r>
    <x v="2"/>
    <n v="11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2"/>
    <n v="11"/>
    <n v="73004"/>
    <s v="Puglia"/>
    <x v="1"/>
    <s v="Puglia"/>
    <s v="Taranto"/>
    <x v="0"/>
    <n v="0.21064475286057499"/>
    <n v="61.4"/>
    <n v="28.6"/>
    <n v="232.51041955024399"/>
    <n v="6.8688565818470798E-2"/>
    <n v="32.385179262122399"/>
  </r>
  <r>
    <x v="2"/>
    <n v="11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2"/>
    <n v="11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2"/>
    <n v="1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11"/>
    <n v="1197"/>
    <s v="Piemonte"/>
    <x v="3"/>
    <s v="Piemonte"/>
    <s v="Torino"/>
    <x v="0"/>
    <n v="0.10526280085876399"/>
    <n v="106.2"/>
    <n v="46.2"/>
    <n v="252.41494529141099"/>
    <n v="2.8694489066739499E-2"/>
    <n v="28.299234844737899"/>
  </r>
  <r>
    <x v="2"/>
    <n v="11"/>
    <n v="61020"/>
    <s v="Campania"/>
    <x v="40"/>
    <s v="Campania"/>
    <s v="Caserta"/>
    <x v="0"/>
    <n v="0.197486183978206"/>
    <n v="39.6"/>
    <n v="25.5"/>
    <n v="232.09205714086701"/>
    <n v="3.55927441197737E-2"/>
    <n v="33.8814431186889"/>
  </r>
  <r>
    <x v="2"/>
    <n v="1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11"/>
    <n v="1009"/>
    <s v="Piemonte"/>
    <x v="3"/>
    <s v="Piemonte"/>
    <s v="Torino"/>
    <x v="0"/>
    <n v="0.111782719107962"/>
    <n v="106.2"/>
    <n v="46.2"/>
    <n v="245.85724798754299"/>
    <n v="2.7819028383339502E-2"/>
    <n v="27.489508572610301"/>
  </r>
  <r>
    <x v="2"/>
    <n v="11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x v="2"/>
    <n v="11"/>
    <n v="65087"/>
    <s v="Campania"/>
    <x v="4"/>
    <s v="Campania"/>
    <s v="Benevento"/>
    <x v="0"/>
    <n v="0.32670601524514398"/>
    <n v="39.6"/>
    <n v="25.5"/>
    <n v="104.907850531181"/>
    <n v="2.0644404744523202E-2"/>
    <n v="17.5791079397221"/>
  </r>
  <r>
    <x v="2"/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1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2"/>
    <n v="11"/>
    <n v="60076"/>
    <s v="Lazio"/>
    <x v="46"/>
    <s v="Lazio"/>
    <s v="Roma"/>
    <x v="0"/>
    <n v="0.18005908141830701"/>
    <n v="63.9"/>
    <n v="45.2"/>
    <n v="150.96721584472499"/>
    <n v="2.0414129977595799E-2"/>
    <n v="20.1740365283292"/>
  </r>
  <r>
    <x v="2"/>
    <n v="11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11"/>
    <n v="93025"/>
    <s v="Friuli Venezia Giulia"/>
    <x v="67"/>
    <s v="Friuli Venezia Giulia"/>
    <s v="Pordenone"/>
    <x v="0"/>
    <n v="0.241136429385788"/>
    <n v="120.8"/>
    <n v="49"/>
    <n v="132.46921265325599"/>
    <n v="5.4276618683087502E-2"/>
    <n v="11.713197648629301"/>
  </r>
  <r>
    <x v="2"/>
    <n v="11"/>
    <n v="45003"/>
    <s v="Toscana"/>
    <x v="35"/>
    <s v="Toscana"/>
    <s v="Livorno"/>
    <x v="0"/>
    <n v="0.16888474650743901"/>
    <n v="89.9"/>
    <n v="48.5"/>
    <n v="183.07988656309399"/>
    <n v="2.3340506903109799E-2"/>
    <n v="14.5882697710268"/>
  </r>
  <r>
    <x v="2"/>
    <n v="11"/>
    <n v="42043"/>
    <s v="Marche"/>
    <x v="14"/>
    <s v="Emilia-Romagna"/>
    <s v="RAVENNA-FORLI-CESENA-RIMINI"/>
    <x v="1"/>
    <n v="0.263787901696237"/>
    <n v="61.9"/>
    <n v="44.8"/>
    <n v="99.116426491756997"/>
    <n v="5.4726730103417803E-2"/>
    <n v="10.3083795216069"/>
  </r>
  <r>
    <x v="2"/>
    <n v="11"/>
    <n v="16073"/>
    <s v="Lombardia"/>
    <x v="24"/>
    <s v="Lombardia"/>
    <s v="CREMONA-MANTOVA"/>
    <x v="0"/>
    <n v="1.0539025150409701E-2"/>
    <n v="95.7"/>
    <n v="42.9"/>
    <n v="398.807824939211"/>
    <n v="1.7867757931996901E-2"/>
    <n v="28.8008189303048"/>
  </r>
  <r>
    <x v="2"/>
    <n v="11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2"/>
    <n v="11"/>
    <n v="1032"/>
    <s v="Piemonte"/>
    <x v="3"/>
    <s v="Piemonte"/>
    <s v="Alessandria"/>
    <x v="0"/>
    <n v="0.13829807562537799"/>
    <n v="106.2"/>
    <n v="46.2"/>
    <n v="218.36189557438601"/>
    <n v="2.5121857296020698E-2"/>
    <n v="24.541346547376399"/>
  </r>
  <r>
    <x v="2"/>
    <n v="11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x v="2"/>
    <n v="11"/>
    <n v="48005"/>
    <s v="Toscana"/>
    <x v="41"/>
    <s v="Toscana"/>
    <s v="Arezzo"/>
    <x v="0"/>
    <n v="9.8724198261756796E-2"/>
    <n v="89.9"/>
    <n v="48.5"/>
    <n v="260.57786240726699"/>
    <n v="3.2419627494680303E-2"/>
    <n v="21.588364791113801"/>
  </r>
  <r>
    <x v="2"/>
    <n v="11"/>
    <n v="16246"/>
    <s v="Lombardia"/>
    <x v="24"/>
    <s v="Piemonte"/>
    <s v="Novara"/>
    <x v="1"/>
    <n v="5.1889669583968803E-2"/>
    <n v="95.7"/>
    <n v="42.9"/>
    <n v="354.19110373448899"/>
    <n v="1.5666101155692402E-2"/>
    <n v="24.960737725278499"/>
  </r>
  <r>
    <x v="2"/>
    <n v="11"/>
    <n v="35002"/>
    <s v="Emilia-Romagna"/>
    <x v="37"/>
    <s v="Emilia-Romagna"/>
    <s v="Modena"/>
    <x v="0"/>
    <n v="0.123209824791549"/>
    <n v="81.5"/>
    <n v="51.5"/>
    <n v="187.06256981671399"/>
    <n v="1.6515220324268401E-2"/>
    <n v="20.380579264027801"/>
  </r>
  <r>
    <x v="2"/>
    <n v="11"/>
    <n v="27024"/>
    <s v="Veneto"/>
    <x v="50"/>
    <s v="Emilia-Romagna"/>
    <s v="Bologna"/>
    <x v="1"/>
    <n v="6.3648019036666406E-2"/>
    <n v="81.099999999999994"/>
    <n v="55.8"/>
    <n v="281.46431383370702"/>
    <n v="2.2199168166731901E-2"/>
    <n v="10.186648515205301"/>
  </r>
  <r>
    <x v="2"/>
    <n v="11"/>
    <n v="102008"/>
    <s v="Calabria"/>
    <x v="29"/>
    <s v="Campania"/>
    <s v="Caserta"/>
    <x v="1"/>
    <n v="0.26044323359858901"/>
    <n v="20.8"/>
    <n v="27.8"/>
    <n v="271.87695439708898"/>
    <n v="0.246243081220685"/>
    <n v="30.821519005528302"/>
  </r>
  <r>
    <x v="2"/>
    <n v="11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2"/>
    <n v="11"/>
    <n v="4144"/>
    <s v="Piemonte"/>
    <x v="19"/>
    <s v="Piemonte"/>
    <s v="Cuneo"/>
    <x v="0"/>
    <n v="0.177901830013352"/>
    <n v="106.2"/>
    <n v="46.2"/>
    <n v="179.242345370989"/>
    <n v="2.0432746208428301E-2"/>
    <n v="19.559894347531699"/>
  </r>
  <r>
    <x v="2"/>
    <n v="11"/>
    <n v="10009"/>
    <s v="Liguria"/>
    <x v="30"/>
    <s v="Piemonte"/>
    <s v="Alessandria"/>
    <x v="1"/>
    <n v="0.30880531347343398"/>
    <n v="96.8"/>
    <n v="39.799999999999997"/>
    <n v="96.924622857067902"/>
    <n v="5.0535284740421897E-2"/>
    <n v="11.240534194898199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43048"/>
    <s v="Marche"/>
    <x v="12"/>
    <s v="Marche"/>
    <s v="Macerata"/>
    <x v="0"/>
    <n v="0.29411136778811198"/>
    <n v="61.9"/>
    <n v="44.8"/>
    <n v="47.449805260631599"/>
    <n v="1.30156875802545E-2"/>
    <n v="5.1632132363674197"/>
  </r>
  <r>
    <x v="2"/>
    <n v="11"/>
    <n v="52015"/>
    <s v="Toscana"/>
    <x v="28"/>
    <s v="Toscana"/>
    <s v="Siena"/>
    <x v="0"/>
    <n v="0.28229749197465898"/>
    <n v="89.9"/>
    <n v="48.5"/>
    <n v="59.863255023640903"/>
    <n v="7.5756387731704096E-3"/>
    <n v="2.59557370943249"/>
  </r>
  <r>
    <x v="2"/>
    <n v="11"/>
    <n v="100006"/>
    <s v="Toscana"/>
    <x v="79"/>
    <s v="Toscana"/>
    <s v="Pistoia"/>
    <x v="0"/>
    <n v="0.14328633758109399"/>
    <n v="89.9"/>
    <n v="48.5"/>
    <n v="209.10989344312901"/>
    <n v="2.6264462211475E-2"/>
    <n v="17.612037241758902"/>
  </r>
  <r>
    <x v="2"/>
    <n v="11"/>
    <n v="16008"/>
    <s v="Lombardia"/>
    <x v="24"/>
    <s v="Lombardia"/>
    <s v="Brescia"/>
    <x v="0"/>
    <n v="2.3048199743820899E-2"/>
    <n v="95.7"/>
    <n v="42.9"/>
    <n v="386.27540853332198"/>
    <n v="1.7201991853588901E-2"/>
    <n v="27.408813806638602"/>
  </r>
  <r>
    <x v="2"/>
    <n v="11"/>
    <n v="97023"/>
    <s v="Lombardia"/>
    <x v="2"/>
    <s v="Lombardia"/>
    <s v="Brescia"/>
    <x v="0"/>
    <n v="0.117198097118742"/>
    <n v="95.7"/>
    <n v="42.9"/>
    <n v="271.51179826940597"/>
    <n v="1.13296492466483E-2"/>
    <n v="21.664984390746199"/>
  </r>
  <r>
    <x v="2"/>
    <n v="1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11"/>
    <n v="96012"/>
    <s v="Piemonte"/>
    <x v="32"/>
    <s v="Piemonte"/>
    <s v="Verbano-Cusio-Ossola"/>
    <x v="0"/>
    <n v="0.17492799642399701"/>
    <n v="106.2"/>
    <n v="46.2"/>
    <n v="181.78917147950699"/>
    <n v="2.0978696394660701E-2"/>
    <n v="20.060360885480499"/>
  </r>
  <r>
    <x v="2"/>
    <n v="11"/>
    <n v="12042"/>
    <s v="Lombardia"/>
    <x v="26"/>
    <s v="Lombardia"/>
    <s v="LECCO-MONZA E DELLA BRIANZA"/>
    <x v="0"/>
    <n v="5.5314236796432797E-3"/>
    <n v="95.7"/>
    <n v="42.9"/>
    <n v="410.01276052692901"/>
    <n v="1.8469234778654201E-2"/>
    <n v="27.937756007414301"/>
  </r>
  <r>
    <x v="2"/>
    <n v="11"/>
    <n v="58095"/>
    <s v="Lazio"/>
    <x v="0"/>
    <s v="Abruzzo"/>
    <s v="L'Aquila"/>
    <x v="1"/>
    <n v="0.14274729375777301"/>
    <n v="63.9"/>
    <n v="45.2"/>
    <n v="208.73090016093499"/>
    <n v="2.9271951511313201E-2"/>
    <n v="20.633763603538998"/>
  </r>
  <r>
    <x v="2"/>
    <n v="11"/>
    <n v="24098"/>
    <s v="Veneto"/>
    <x v="59"/>
    <s v="Veneto"/>
    <s v="Verona"/>
    <x v="0"/>
    <n v="0.10046019864498899"/>
    <n v="81.099999999999994"/>
    <n v="55.8"/>
    <n v="233.71044276530901"/>
    <n v="1.8757961297488999E-2"/>
    <n v="8.4332149140406791"/>
  </r>
  <r>
    <x v="2"/>
    <n v="1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11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2"/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1"/>
    <n v="19042"/>
    <s v="Lombardia"/>
    <x v="5"/>
    <s v="Emilia-Romagna"/>
    <s v="Modena"/>
    <x v="1"/>
    <n v="0.20680334010977999"/>
    <n v="95.7"/>
    <n v="42.9"/>
    <n v="176.97796006544701"/>
    <n v="8.3949883015361892E-3"/>
    <n v="13.144438293176099"/>
  </r>
  <r>
    <x v="2"/>
    <n v="11"/>
    <n v="4082"/>
    <s v="Piemonte"/>
    <x v="19"/>
    <s v="Piemonte"/>
    <s v="Cuneo"/>
    <x v="0"/>
    <n v="0.23220009719065801"/>
    <n v="106.2"/>
    <n v="46.2"/>
    <n v="123.034633499927"/>
    <n v="1.4625477053481301E-2"/>
    <n v="13.4508381598732"/>
  </r>
  <r>
    <x v="2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1"/>
    <n v="17201"/>
    <s v="Lombardia"/>
    <x v="15"/>
    <s v="Lombardia"/>
    <s v="Milano"/>
    <x v="0"/>
    <n v="0.15680276924648601"/>
    <n v="95.7"/>
    <n v="42.9"/>
    <n v="231.24833622969001"/>
    <n v="1.05628027264346E-2"/>
    <n v="17.626770285655599"/>
  </r>
  <r>
    <x v="2"/>
    <n v="11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11"/>
    <n v="19099"/>
    <s v="Lombardia"/>
    <x v="5"/>
    <s v="Lombardia"/>
    <s v="Milano"/>
    <x v="0"/>
    <n v="0.161682218908868"/>
    <n v="95.7"/>
    <n v="42.9"/>
    <n v="228.054397980278"/>
    <n v="1.05480658173287E-2"/>
    <n v="16.721035633454601"/>
  </r>
  <r>
    <x v="2"/>
    <n v="11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2"/>
    <n v="11"/>
    <n v="35039"/>
    <s v="Emilia-Romagna"/>
    <x v="37"/>
    <s v="Emilia-Romagna"/>
    <s v="Reggio nell'Emilia"/>
    <x v="0"/>
    <n v="0.140114156776034"/>
    <n v="81.5"/>
    <n v="51.5"/>
    <n v="170.12353313844"/>
    <n v="1.50932185893336E-2"/>
    <n v="18.4109970893306"/>
  </r>
  <r>
    <x v="2"/>
    <n v="11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2"/>
    <n v="11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2"/>
    <n v="1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11"/>
    <n v="108025"/>
    <s v="Lombardia"/>
    <x v="2"/>
    <s v="Lombardia"/>
    <s v="Pavia"/>
    <x v="0"/>
    <n v="1.37470755561537E-2"/>
    <n v="95.7"/>
    <n v="42.9"/>
    <n v="398.77027064272897"/>
    <n v="1.7718868039304201E-2"/>
    <n v="27.6891028676499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68011"/>
    <s v="Abruzzo"/>
    <x v="54"/>
    <s v="Abruzzo"/>
    <s v="Pescara"/>
    <x v="0"/>
    <n v="0.250862162131676"/>
    <n v="42.4"/>
    <n v="43.1"/>
    <n v="148.67977619138799"/>
    <n v="0.112958046651759"/>
    <n v="12.9127355204464"/>
  </r>
  <r>
    <x v="2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1"/>
    <n v="103050"/>
    <s v="Piemonte"/>
    <x v="84"/>
    <s v="Piemonte"/>
    <s v="Novara"/>
    <x v="0"/>
    <n v="0.24424512594441899"/>
    <n v="106.2"/>
    <n v="46.2"/>
    <n v="112.43347377761999"/>
    <n v="1.36239930034508E-2"/>
    <n v="11.698772186627201"/>
  </r>
  <r>
    <x v="2"/>
    <n v="11"/>
    <n v="1252"/>
    <s v="Piemonte"/>
    <x v="3"/>
    <s v="Piemonte"/>
    <s v="Cuneo"/>
    <x v="0"/>
    <n v="0.1083002744891"/>
    <n v="106.2"/>
    <n v="46.2"/>
    <n v="249.741543894508"/>
    <n v="2.8719589590514301E-2"/>
    <n v="27.904871398447"/>
  </r>
  <r>
    <x v="2"/>
    <n v="1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11"/>
    <n v="61043"/>
    <s v="Campania"/>
    <x v="40"/>
    <s v="Campania"/>
    <s v="Benevento"/>
    <x v="0"/>
    <n v="0.18281155621863901"/>
    <n v="39.6"/>
    <n v="25.5"/>
    <n v="246.058540088955"/>
    <n v="3.7877099613429097E-2"/>
    <n v="35.946973627321"/>
  </r>
  <r>
    <x v="2"/>
    <n v="1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1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11"/>
    <n v="29001"/>
    <s v="Veneto"/>
    <x v="31"/>
    <s v="Veneto"/>
    <s v="Verona"/>
    <x v="0"/>
    <n v="0.16938334278400799"/>
    <n v="81.099999999999994"/>
    <n v="55.8"/>
    <n v="138.31560744783499"/>
    <n v="1.09583835511315E-2"/>
    <n v="6.34762543118139"/>
  </r>
  <r>
    <x v="2"/>
    <n v="11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2"/>
    <n v="11"/>
    <n v="58001"/>
    <s v="Lazio"/>
    <x v="0"/>
    <s v="Lazio"/>
    <s v="Roma"/>
    <x v="0"/>
    <n v="0.24176573346250901"/>
    <n v="63.9"/>
    <n v="45.2"/>
    <n v="97.119511420530202"/>
    <n v="1.3094853340427801E-2"/>
    <n v="10.713790763376601"/>
  </r>
  <r>
    <x v="2"/>
    <n v="11"/>
    <n v="5099"/>
    <s v="Piemonte"/>
    <x v="83"/>
    <s v="Piemonte"/>
    <s v="Torino"/>
    <x v="0"/>
    <n v="0.145640162899595"/>
    <n v="106.2"/>
    <n v="46.2"/>
    <n v="211.81456095228401"/>
    <n v="2.4409522761537399E-2"/>
    <n v="23.476338232280298"/>
  </r>
  <r>
    <x v="2"/>
    <n v="11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2"/>
    <n v="11"/>
    <n v="23055"/>
    <s v="Veneto"/>
    <x v="49"/>
    <s v="Veneto"/>
    <s v="Treviso"/>
    <x v="0"/>
    <n v="0.16416665804002301"/>
    <n v="81.099999999999994"/>
    <n v="55.8"/>
    <n v="148.505838890126"/>
    <n v="1.1927974289793201E-2"/>
    <n v="5.8611511217296197"/>
  </r>
  <r>
    <x v="2"/>
    <n v="11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2"/>
    <n v="11"/>
    <n v="12108"/>
    <s v="Lombardia"/>
    <x v="26"/>
    <s v="Lombardia"/>
    <s v="Brescia"/>
    <x v="0"/>
    <n v="2.0197694196464899E-2"/>
    <n v="95.7"/>
    <n v="42.9"/>
    <n v="393.51171758838302"/>
    <n v="1.7760901796904999E-2"/>
    <n v="26.7496531426277"/>
  </r>
  <r>
    <x v="2"/>
    <n v="11"/>
    <n v="16212"/>
    <s v="Lombardia"/>
    <x v="24"/>
    <s v="Lombardia"/>
    <s v="Milano"/>
    <x v="0"/>
    <n v="3.3689836244504101E-3"/>
    <n v="95.7"/>
    <n v="42.9"/>
    <n v="407.48578961146899"/>
    <n v="1.8289801662270701E-2"/>
    <n v="29.2487284163577"/>
  </r>
  <r>
    <x v="2"/>
    <n v="11"/>
    <n v="1069"/>
    <s v="Piemonte"/>
    <x v="3"/>
    <s v="Lombardia"/>
    <s v="Milano"/>
    <x v="1"/>
    <n v="0.13641210762414699"/>
    <n v="106.2"/>
    <n v="46.2"/>
    <n v="219.98660762429401"/>
    <n v="2.4931106250896898E-2"/>
    <n v="24.764672407343099"/>
  </r>
  <r>
    <x v="2"/>
    <n v="11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2"/>
    <n v="11"/>
    <n v="37041"/>
    <s v="Emilia-Romagna"/>
    <x v="9"/>
    <s v="Emilia-Romagna"/>
    <s v="Bologna"/>
    <x v="0"/>
    <n v="0.14810287079074899"/>
    <n v="81.5"/>
    <n v="51.5"/>
    <n v="159.31531487161999"/>
    <n v="1.28196119276297E-2"/>
    <n v="17.875767660153599"/>
  </r>
  <r>
    <x v="2"/>
    <n v="11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2"/>
    <n v="11"/>
    <n v="63036"/>
    <s v="Campania"/>
    <x v="42"/>
    <s v="Campania"/>
    <s v="Salerno"/>
    <x v="0"/>
    <n v="0.17700825425708999"/>
    <n v="39.6"/>
    <n v="25.5"/>
    <n v="251.27699718112601"/>
    <n v="3.8683330194069603E-2"/>
    <n v="36.819991649109198"/>
  </r>
  <r>
    <x v="2"/>
    <n v="11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2"/>
    <n v="11"/>
    <n v="30128"/>
    <s v="Friuli Venezia Giulia"/>
    <x v="25"/>
    <s v="Friuli Venezia Giulia"/>
    <s v="Udine"/>
    <x v="0"/>
    <n v="0.17262473821714699"/>
    <n v="120.8"/>
    <n v="49"/>
    <n v="206.313508777571"/>
    <n v="7.4334048866821795E-2"/>
    <n v="20.899247702870301"/>
  </r>
  <r>
    <x v="2"/>
    <n v="11"/>
    <n v="52026"/>
    <s v="Toscana"/>
    <x v="28"/>
    <s v="Umbria"/>
    <s v="Perugia"/>
    <x v="1"/>
    <n v="0.24125373995053301"/>
    <n v="89.9"/>
    <n v="48.5"/>
    <n v="105.271728266031"/>
    <n v="1.09458626533161E-2"/>
    <n v="6.3415666667542601"/>
  </r>
  <r>
    <x v="2"/>
    <n v="11"/>
    <n v="9034"/>
    <s v="Liguria"/>
    <x v="8"/>
    <s v="Liguria"/>
    <s v="Imperia"/>
    <x v="0"/>
    <n v="0.29369381138128198"/>
    <n v="96.8"/>
    <n v="39.799999999999997"/>
    <n v="115.28957940863"/>
    <n v="5.1224082546065197E-2"/>
    <n v="12.1322422609973"/>
  </r>
  <r>
    <x v="2"/>
    <n v="11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1"/>
    <n v="109040"/>
    <s v="Marche"/>
    <x v="77"/>
    <s v="Marche"/>
    <s v="Macerata"/>
    <x v="0"/>
    <n v="0.25364679409905"/>
    <n v="61.9"/>
    <n v="44.8"/>
    <n v="100.054129690674"/>
    <n v="4.0670004352635097E-2"/>
    <n v="11.1440275717672"/>
  </r>
  <r>
    <x v="2"/>
    <n v="11"/>
    <n v="54054"/>
    <s v="Umbria"/>
    <x v="10"/>
    <s v="Marche"/>
    <s v="Macerata"/>
    <x v="1"/>
    <n v="0.23584128687362399"/>
    <n v="84.4"/>
    <n v="56.3"/>
    <n v="68.215012367373703"/>
    <n v="5.0438291587882503E-2"/>
    <n v="6.6940379987705398"/>
  </r>
  <r>
    <x v="2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1"/>
    <n v="17189"/>
    <s v="Lombardia"/>
    <x v="15"/>
    <s v="Lombardia"/>
    <s v="CREMONA-MANTOVA"/>
    <x v="0"/>
    <n v="0.289492504797559"/>
    <n v="95.7"/>
    <n v="42.9"/>
    <n v="82.655509691605502"/>
    <n v="3.82219330515483E-3"/>
    <n v="6.6545816022254698"/>
  </r>
  <r>
    <x v="2"/>
    <n v="11"/>
    <n v="17057"/>
    <s v="Lombardia"/>
    <x v="15"/>
    <s v="Lombardia"/>
    <s v="Milano"/>
    <x v="0"/>
    <n v="8.7168417325930295E-2"/>
    <n v="95.7"/>
    <n v="42.9"/>
    <n v="309.48282286072998"/>
    <n v="1.39419465953827E-2"/>
    <n v="23.297092209737901"/>
  </r>
  <r>
    <x v="2"/>
    <n v="11"/>
    <n v="16053"/>
    <s v="Lombardia"/>
    <x v="24"/>
    <s v="Lombardia"/>
    <s v="COMO-VARESE"/>
    <x v="0"/>
    <n v="3.4281815440868002E-2"/>
    <n v="95.7"/>
    <n v="42.9"/>
    <n v="375.91804704186501"/>
    <n v="1.7021360534279099E-2"/>
    <n v="26.0158565202379"/>
  </r>
  <r>
    <x v="2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11"/>
    <n v="33037"/>
    <s v="Emilia-Romagna"/>
    <x v="34"/>
    <s v="Emilia-Romagna"/>
    <s v="Parma"/>
    <x v="0"/>
    <n v="0.223306084552643"/>
    <n v="81.5"/>
    <n v="51.5"/>
    <n v="84.918191195077199"/>
    <n v="8.2171883411763999E-3"/>
    <n v="9.1788657021685705"/>
  </r>
  <r>
    <x v="2"/>
    <n v="11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2"/>
    <n v="11"/>
    <n v="1027"/>
    <s v="Piemonte"/>
    <x v="3"/>
    <s v="Piemonte"/>
    <s v="Vercelli"/>
    <x v="0"/>
    <n v="0.14446905866118501"/>
    <n v="106.2"/>
    <n v="46.2"/>
    <n v="212.93704834719199"/>
    <n v="2.4625230752822799E-2"/>
    <n v="23.645001648126399"/>
  </r>
  <r>
    <x v="2"/>
    <n v="11"/>
    <n v="96033"/>
    <s v="Piemonte"/>
    <x v="32"/>
    <s v="Lombardia"/>
    <s v="COMO-VARESE"/>
    <x v="1"/>
    <n v="0.19686928204555701"/>
    <n v="106.2"/>
    <n v="46.2"/>
    <n v="159.42833289748299"/>
    <n v="1.8343416587710298E-2"/>
    <n v="17.458372821820902"/>
  </r>
  <r>
    <x v="2"/>
    <n v="11"/>
    <n v="97053"/>
    <s v="Lombardia"/>
    <x v="2"/>
    <s v="Lombardia"/>
    <s v="LECCO-MONZA E DELLA BRIANZA"/>
    <x v="0"/>
    <n v="2.0789693835883999E-2"/>
    <n v="95.7"/>
    <n v="42.9"/>
    <n v="391.17213094968201"/>
    <n v="1.7362920599472701E-2"/>
    <n v="27.0381566627883"/>
  </r>
  <r>
    <x v="2"/>
    <n v="11"/>
    <n v="16088"/>
    <s v="Lombardia"/>
    <x v="24"/>
    <s v="Lombardia"/>
    <s v="Milano"/>
    <x v="0"/>
    <n v="3.6681216015577403E-2"/>
    <n v="95.7"/>
    <n v="42.9"/>
    <n v="368.560442273609"/>
    <n v="1.6496690249663899E-2"/>
    <n v="26.863840194106601"/>
  </r>
  <r>
    <x v="2"/>
    <n v="11"/>
    <n v="98048"/>
    <s v="Lombardia"/>
    <x v="13"/>
    <s v="Lombardia"/>
    <s v="LECCO-MONZA E DELLA BRIANZA"/>
    <x v="0"/>
    <n v="6.8105833323123602E-2"/>
    <n v="95.7"/>
    <n v="42.9"/>
    <n v="340.403416222793"/>
    <n v="1.5679195037356101E-2"/>
    <n v="22.718922981611499"/>
  </r>
  <r>
    <x v="2"/>
    <n v="11"/>
    <n v="22050"/>
    <s v="Trentino-Alto Adige"/>
    <x v="16"/>
    <s v="Trentino-Alto Adige"/>
    <s v="Trento"/>
    <x v="0"/>
    <n v="9.06471498859968E-2"/>
    <n v="47.5"/>
    <n v="60.4"/>
    <n v="242.877440260219"/>
    <n v="0.13091692107795799"/>
    <n v="13.3272862830999"/>
  </r>
  <r>
    <x v="2"/>
    <n v="11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x v="2"/>
    <n v="1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11"/>
    <n v="27027"/>
    <s v="Veneto"/>
    <x v="50"/>
    <s v="Veneto"/>
    <s v="Venezia"/>
    <x v="0"/>
    <n v="8.1734547673186594E-2"/>
    <n v="81.099999999999994"/>
    <n v="55.8"/>
    <n v="260.136239208181"/>
    <n v="1.9594515968959399E-2"/>
    <n v="8.6593167500814392"/>
  </r>
  <r>
    <x v="2"/>
    <n v="11"/>
    <n v="74009"/>
    <s v="Puglia"/>
    <x v="57"/>
    <s v="Puglia"/>
    <s v="Bari"/>
    <x v="0"/>
    <n v="0.17942392459450801"/>
    <n v="61.4"/>
    <n v="28.6"/>
    <n v="243.43159076441901"/>
    <n v="5.5040135007083303E-2"/>
    <n v="38.103452817908199"/>
  </r>
  <r>
    <x v="2"/>
    <n v="11"/>
    <n v="5017"/>
    <s v="Piemonte"/>
    <x v="83"/>
    <s v="Lombardia"/>
    <s v="Brescia"/>
    <x v="1"/>
    <n v="0.18123158819021001"/>
    <n v="106.2"/>
    <n v="46.2"/>
    <n v="175.16850651914999"/>
    <n v="2.0001116802487201E-2"/>
    <n v="19.322069401501501"/>
  </r>
  <r>
    <x v="2"/>
    <n v="11"/>
    <n v="13154"/>
    <s v="Lombardia"/>
    <x v="26"/>
    <s v="Lombardia"/>
    <s v="Bergamo"/>
    <x v="0"/>
    <n v="2.0030372692717801E-2"/>
    <n v="95.7"/>
    <n v="42.9"/>
    <n v="391.71475950107799"/>
    <n v="1.7315820075878001E-2"/>
    <n v="27.159772716866101"/>
  </r>
  <r>
    <x v="2"/>
    <n v="11"/>
    <n v="27025"/>
    <s v="Veneto"/>
    <x v="50"/>
    <s v="Veneto"/>
    <s v="Venezia"/>
    <x v="0"/>
    <n v="9.7226717578378904E-2"/>
    <n v="81.099999999999994"/>
    <n v="55.8"/>
    <n v="240.346288232836"/>
    <n v="1.8015804645310201E-2"/>
    <n v="7.8257947898389002"/>
  </r>
  <r>
    <x v="2"/>
    <n v="11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2"/>
    <n v="11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11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2"/>
    <n v="11"/>
    <n v="52007"/>
    <s v="Toscana"/>
    <x v="28"/>
    <s v="Toscana"/>
    <s v="Siena"/>
    <x v="0"/>
    <n v="0.30512680043381701"/>
    <n v="89.9"/>
    <n v="48.5"/>
    <n v="28.907038761933599"/>
    <n v="3.0036146937324798E-3"/>
    <n v="1.4117489240613501"/>
  </r>
  <r>
    <x v="2"/>
    <n v="11"/>
    <n v="41001"/>
    <s v="Marche"/>
    <x v="36"/>
    <s v="Marche"/>
    <s v="Pesaro e Urbino"/>
    <x v="0"/>
    <n v="0.32024418593055898"/>
    <n v="61.9"/>
    <n v="44.8"/>
    <n v="22.656468979374299"/>
    <n v="5.5616979806574398E-3"/>
    <n v="0.88741457004896895"/>
  </r>
  <r>
    <x v="2"/>
    <n v="11"/>
    <n v="74011"/>
    <s v="Puglia"/>
    <x v="57"/>
    <s v="Puglia"/>
    <s v="Lecce"/>
    <x v="0"/>
    <n v="0.1899934719435"/>
    <n v="61.4"/>
    <n v="28.6"/>
    <n v="230.309925641208"/>
    <n v="5.6350227032860301E-2"/>
    <n v="37.8520617453676"/>
  </r>
  <r>
    <x v="2"/>
    <n v="11"/>
    <n v="23031"/>
    <s v="Veneto"/>
    <x v="49"/>
    <s v="Veneto"/>
    <s v="Verona"/>
    <x v="0"/>
    <n v="0.194162981101382"/>
    <n v="81.099999999999994"/>
    <n v="55.8"/>
    <n v="110.37045795778199"/>
    <n v="8.1652661226319905E-3"/>
    <n v="4.0830420421919698"/>
  </r>
  <r>
    <x v="2"/>
    <n v="11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2"/>
    <n v="11"/>
    <n v="52030"/>
    <s v="Toscana"/>
    <x v="28"/>
    <s v="Umbria"/>
    <s v="Perugia"/>
    <x v="1"/>
    <n v="0.29832067973356802"/>
    <n v="89.9"/>
    <n v="48.5"/>
    <n v="37.083099569484197"/>
    <n v="4.0738878389963299E-3"/>
    <n v="1.9660564687711399"/>
  </r>
  <r>
    <x v="2"/>
    <n v="12"/>
    <n v="54017"/>
    <s v="Umbria"/>
    <x v="10"/>
    <s v="Toscana"/>
    <s v="Arezzo"/>
    <x v="1"/>
    <n v="0.24995926433374599"/>
    <n v="84.4"/>
    <n v="56.3"/>
    <n v="79.877808479256998"/>
    <n v="7.827220696395E-2"/>
    <n v="3.8468406033127698"/>
  </r>
  <r>
    <x v="2"/>
    <n v="12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2"/>
    <n v="12"/>
    <n v="69099"/>
    <s v="Abruzzo"/>
    <x v="61"/>
    <s v="Molise"/>
    <s v="Isernia"/>
    <x v="1"/>
    <n v="0.30141928254255801"/>
    <n v="42.4"/>
    <n v="43.1"/>
    <n v="81.148257340498503"/>
    <n v="0.103734862404616"/>
    <n v="10.2009070358027"/>
  </r>
  <r>
    <x v="2"/>
    <n v="12"/>
    <n v="23017"/>
    <s v="Veneto"/>
    <x v="49"/>
    <s v="Veneto"/>
    <s v="Verona"/>
    <x v="0"/>
    <n v="0.115086893743312"/>
    <n v="81.099999999999994"/>
    <n v="55.8"/>
    <n v="214.57401665166199"/>
    <n v="1.69222514423733E-2"/>
    <n v="7.6951938630288499"/>
  </r>
  <r>
    <x v="2"/>
    <n v="12"/>
    <n v="44001"/>
    <s v="Marche"/>
    <x v="20"/>
    <s v="Marche"/>
    <s v="Ascoli Piceno"/>
    <x v="0"/>
    <n v="0.30000809905543502"/>
    <n v="61.9"/>
    <n v="44.8"/>
    <n v="41.383189800548998"/>
    <n v="7.3114528554026103E-3"/>
    <n v="3.6236281712963301"/>
  </r>
  <r>
    <x v="2"/>
    <n v="12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2"/>
    <n v="12"/>
    <n v="37007"/>
    <s v="Emilia-Romagna"/>
    <x v="9"/>
    <s v="Emilia-Romagna"/>
    <s v="Bologna"/>
    <x v="0"/>
    <n v="0.15946583525274"/>
    <n v="81.5"/>
    <n v="51.5"/>
    <n v="147.251701101912"/>
    <n v="1.17575612509223E-2"/>
    <n v="16.695406859004802"/>
  </r>
  <r>
    <x v="2"/>
    <n v="12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2"/>
    <n v="12"/>
    <n v="17063"/>
    <s v="Lombardia"/>
    <x v="15"/>
    <s v="Lombardia"/>
    <s v="Brescia"/>
    <x v="0"/>
    <n v="0.16264605185398801"/>
    <n v="95.7"/>
    <n v="42.9"/>
    <n v="206.50492663543801"/>
    <n v="8.7163750790152008E-3"/>
    <n v="21.224405515506501"/>
  </r>
  <r>
    <x v="2"/>
    <n v="12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2"/>
    <n v="12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2"/>
    <n v="12"/>
    <n v="49002"/>
    <s v="Toscana"/>
    <x v="68"/>
    <s v="Toscana"/>
    <s v="Livorno"/>
    <x v="0"/>
    <n v="0.282353814960212"/>
    <n v="89.9"/>
    <n v="48.5"/>
    <n v="62.991315113882699"/>
    <n v="6.4962636253526702E-3"/>
    <n v="1.64494599416198"/>
  </r>
  <r>
    <x v="2"/>
    <n v="12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12"/>
    <n v="108045"/>
    <s v="Lombardia"/>
    <x v="2"/>
    <s v="Lombardia"/>
    <s v="LECCO-MONZA E DELLA BRIANZA"/>
    <x v="0"/>
    <n v="0"/>
    <n v="95.7"/>
    <n v="42.9"/>
    <n v="437.29374221331"/>
    <n v="1.9556501559131901E-2"/>
    <n v="30.334083519149502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32003"/>
    <s v="Friuli Venezia Giulia"/>
    <x v="51"/>
    <s v="Friuli Venezia Giulia"/>
    <s v="Pordenone"/>
    <x v="0"/>
    <n v="0.19895906501267299"/>
    <n v="120.8"/>
    <n v="49"/>
    <n v="144.71319050844701"/>
    <n v="3.5768409740052902E-2"/>
    <n v="20.0255407254283"/>
  </r>
  <r>
    <x v="2"/>
    <n v="1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12"/>
    <n v="15051"/>
    <s v="Lombardia"/>
    <x v="13"/>
    <s v="Lombardia"/>
    <s v="Milano"/>
    <x v="0"/>
    <n v="0"/>
    <n v="95.7"/>
    <n v="42.9"/>
    <n v="455.79120238090098"/>
    <n v="2.0401302088458102E-2"/>
    <n v="31.6099268087128"/>
  </r>
  <r>
    <x v="2"/>
    <n v="1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12"/>
    <n v="21062"/>
    <s v="Trentino-Alto Adige"/>
    <x v="62"/>
    <s v="Trentino-Alto Adige"/>
    <s v="Bolzano"/>
    <x v="0"/>
    <n v="9.7426683730126001E-2"/>
    <n v="76.2"/>
    <n v="58.9"/>
    <n v="292.89618101434098"/>
    <n v="0.17030757435475599"/>
    <n v="13.967618774737501"/>
  </r>
  <r>
    <x v="2"/>
    <n v="12"/>
    <n v="1193"/>
    <s v="Piemonte"/>
    <x v="3"/>
    <s v="Piemonte"/>
    <s v="Cuneo"/>
    <x v="0"/>
    <n v="0.10389131295520899"/>
    <n v="106.2"/>
    <n v="46.2"/>
    <n v="254.031423641576"/>
    <n v="2.9324587986113499E-2"/>
    <n v="28.489185895916702"/>
  </r>
  <r>
    <x v="2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2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2"/>
    <n v="12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12"/>
    <n v="21076"/>
    <s v="Trentino-Alto Adige"/>
    <x v="62"/>
    <s v="Trentino-Alto Adige"/>
    <s v="Trento"/>
    <x v="0"/>
    <n v="7.4125079776939995E-2"/>
    <n v="76.2"/>
    <n v="58.9"/>
    <n v="315.728066935882"/>
    <n v="0.168113482964309"/>
    <n v="16.096087710350002"/>
  </r>
  <r>
    <x v="2"/>
    <n v="12"/>
    <n v="26070"/>
    <s v="Veneto"/>
    <x v="48"/>
    <s v="Veneto"/>
    <s v="Vicenza"/>
    <x v="0"/>
    <n v="8.6778549390413295E-2"/>
    <n v="81.099999999999994"/>
    <n v="55.8"/>
    <n v="253.01022048981801"/>
    <n v="1.9070415230597999E-2"/>
    <n v="8.5492289073826893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17145"/>
    <s v="Lombardia"/>
    <x v="15"/>
    <s v="Veneto"/>
    <s v="Padova"/>
    <x v="1"/>
    <n v="0.16707781162749699"/>
    <n v="95.7"/>
    <n v="42.9"/>
    <n v="219.70482227630799"/>
    <n v="1.00980200547437E-2"/>
    <n v="16.795728374373098"/>
  </r>
  <r>
    <x v="2"/>
    <n v="12"/>
    <n v="56011"/>
    <s v="Lazio"/>
    <x v="56"/>
    <s v="Umbria"/>
    <s v="Terni"/>
    <x v="1"/>
    <n v="0.29424370938998601"/>
    <n v="63.9"/>
    <n v="45.2"/>
    <n v="38.892078756150603"/>
    <n v="3.9769973209621999E-3"/>
    <n v="5.1425856076222898"/>
  </r>
  <r>
    <x v="2"/>
    <n v="12"/>
    <n v="24075"/>
    <s v="Veneto"/>
    <x v="59"/>
    <s v="Veneto"/>
    <s v="Treviso"/>
    <x v="0"/>
    <n v="0.132900988996138"/>
    <n v="81.099999999999994"/>
    <n v="55.8"/>
    <n v="188.98888095007001"/>
    <n v="1.55568405593882E-2"/>
    <n v="7.4891741910878498"/>
  </r>
  <r>
    <x v="2"/>
    <n v="12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2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2"/>
    <n v="69097"/>
    <s v="Abruzzo"/>
    <x v="61"/>
    <s v="Molise"/>
    <s v="Campobasso"/>
    <x v="1"/>
    <n v="0.31945708249975502"/>
    <n v="42.4"/>
    <n v="43.1"/>
    <n v="43.693774335299203"/>
    <n v="6.2377142944796897E-2"/>
    <n v="5.9169574725608802"/>
  </r>
  <r>
    <x v="2"/>
    <n v="12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2"/>
    <n v="12"/>
    <n v="93040"/>
    <s v="Friuli Venezia Giulia"/>
    <x v="67"/>
    <s v="Friuli Venezia Giulia"/>
    <s v="Pordenone"/>
    <x v="0"/>
    <n v="0.230261868973655"/>
    <n v="120.8"/>
    <n v="49"/>
    <n v="134.640602484846"/>
    <n v="4.9575600934538298E-2"/>
    <n v="14.1037949523076"/>
  </r>
  <r>
    <x v="2"/>
    <n v="12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12"/>
    <n v="18150"/>
    <s v="Lombardia"/>
    <x v="73"/>
    <s v="Lombardia"/>
    <s v="LECCO-MONZA E DELLA BRIANZA"/>
    <x v="0"/>
    <n v="2.6810479052334701E-2"/>
    <n v="95.7"/>
    <n v="42.9"/>
    <n v="387.96119252921699"/>
    <n v="1.7700914235998701E-2"/>
    <n v="25.807117636914299"/>
  </r>
  <r>
    <x v="2"/>
    <n v="12"/>
    <n v="17075"/>
    <s v="Lombardia"/>
    <x v="15"/>
    <s v="Lombardia"/>
    <s v="Brescia"/>
    <x v="0"/>
    <n v="0.13500291290251401"/>
    <n v="95.7"/>
    <n v="42.9"/>
    <n v="255.609129725478"/>
    <n v="1.13597434468147E-2"/>
    <n v="19.388714352752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x v="2"/>
    <n v="12"/>
    <n v="98002"/>
    <s v="Lombardia"/>
    <x v="13"/>
    <s v="Lombardia"/>
    <s v="Brescia"/>
    <x v="0"/>
    <n v="0.11800524468313101"/>
    <n v="95.7"/>
    <n v="42.9"/>
    <n v="282.57413112854601"/>
    <n v="1.3088281421781801E-2"/>
    <n v="19.048592404291799"/>
  </r>
  <r>
    <x v="2"/>
    <n v="12"/>
    <n v="16030"/>
    <s v="Lombardia"/>
    <x v="24"/>
    <s v="Lombardia"/>
    <s v="Brescia"/>
    <x v="0"/>
    <n v="0"/>
    <n v="95.7"/>
    <n v="42.9"/>
    <n v="422.63813310672202"/>
    <n v="1.8763990293071998E-2"/>
    <n v="29.9800525823524"/>
  </r>
  <r>
    <x v="2"/>
    <n v="1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1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12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2"/>
    <n v="1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12"/>
    <n v="17078"/>
    <s v="Lombardia"/>
    <x v="15"/>
    <s v="Veneto"/>
    <s v="Verona"/>
    <x v="1"/>
    <n v="0.12798035489514101"/>
    <n v="95.7"/>
    <n v="42.9"/>
    <n v="263.02113989036502"/>
    <n v="1.20089388292349E-2"/>
    <n v="20.127378629011801"/>
  </r>
  <r>
    <x v="2"/>
    <n v="1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12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2"/>
    <n v="12"/>
    <n v="26076"/>
    <s v="Veneto"/>
    <x v="48"/>
    <s v="Veneto"/>
    <s v="Treviso"/>
    <x v="0"/>
    <n v="7.6642476182914795E-2"/>
    <n v="81.099999999999994"/>
    <n v="55.8"/>
    <n v="256.64742271846399"/>
    <n v="2.0138505134035201E-2"/>
    <n v="11.3237874317968"/>
  </r>
  <r>
    <x v="2"/>
    <n v="12"/>
    <n v="65050"/>
    <s v="Campania"/>
    <x v="4"/>
    <s v="Basilicata"/>
    <s v="Potenza"/>
    <x v="1"/>
    <n v="0.20260569784239199"/>
    <n v="39.6"/>
    <n v="25.5"/>
    <n v="223.30891527078501"/>
    <n v="3.6925994854149401E-2"/>
    <n v="34.458724629312798"/>
  </r>
  <r>
    <x v="2"/>
    <n v="12"/>
    <n v="17003"/>
    <s v="Lombardia"/>
    <x v="15"/>
    <s v="Lombardia"/>
    <s v="Milano"/>
    <x v="0"/>
    <n v="0.18852020350554599"/>
    <n v="95.7"/>
    <n v="42.9"/>
    <n v="195.53112029834099"/>
    <n v="8.8222389381122906E-3"/>
    <n v="15.0293045820031"/>
  </r>
  <r>
    <x v="2"/>
    <n v="12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2"/>
    <n v="70021"/>
    <s v="Molise"/>
    <x v="80"/>
    <s v="Campania"/>
    <s v="Caserta"/>
    <x v="1"/>
    <n v="0.47896648097392702"/>
    <n v="28.5"/>
    <n v="27.6"/>
    <n v="16.213842380933801"/>
    <n v="0.15647394300826001"/>
    <n v="3.69208111051252"/>
  </r>
  <r>
    <x v="2"/>
    <n v="12"/>
    <n v="1229"/>
    <s v="Piemonte"/>
    <x v="3"/>
    <s v="Piemonte"/>
    <s v="Torino"/>
    <x v="0"/>
    <n v="0.134106403866672"/>
    <n v="106.2"/>
    <n v="46.2"/>
    <n v="222.67859956872601"/>
    <n v="2.55773219952302E-2"/>
    <n v="25.019513912238999"/>
  </r>
  <r>
    <x v="2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2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2"/>
    <n v="12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2"/>
    <n v="12"/>
    <n v="1192"/>
    <s v="Piemonte"/>
    <x v="3"/>
    <s v="Piemonte"/>
    <s v="Torino"/>
    <x v="0"/>
    <n v="0.10095237232797501"/>
    <n v="106.2"/>
    <n v="46.2"/>
    <n v="257.176284207599"/>
    <n v="2.92260442793352E-2"/>
    <n v="28.724783406758199"/>
  </r>
  <r>
    <x v="2"/>
    <n v="12"/>
    <n v="72004"/>
    <s v="Puglia"/>
    <x v="7"/>
    <s v="Puglia"/>
    <s v="Brindisi"/>
    <x v="0"/>
    <n v="0.27220148366144797"/>
    <n v="61.4"/>
    <n v="28.6"/>
    <n v="194.825944840956"/>
    <n v="5.4613984444398002E-2"/>
    <n v="17.962069779107502"/>
  </r>
  <r>
    <x v="2"/>
    <n v="12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2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2"/>
    <n v="34010"/>
    <s v="Emilia-Romagna"/>
    <x v="23"/>
    <s v="Emilia-Romagna"/>
    <s v="Bologna"/>
    <x v="0"/>
    <n v="0.17748276063093099"/>
    <n v="81.5"/>
    <n v="51.5"/>
    <n v="133.01348705475399"/>
    <n v="1.2434017957764399E-2"/>
    <n v="14.059769120491699"/>
  </r>
  <r>
    <x v="2"/>
    <n v="1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2"/>
    <n v="73013"/>
    <s v="Puglia"/>
    <x v="1"/>
    <s v="Puglia"/>
    <s v="Barletta-Andria-Trani"/>
    <x v="0"/>
    <n v="0.19607060841667601"/>
    <n v="61.4"/>
    <n v="28.6"/>
    <n v="248.96881502293701"/>
    <n v="7.0351145072668E-2"/>
    <n v="33.715117672170102"/>
  </r>
  <r>
    <x v="2"/>
    <n v="12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2"/>
    <n v="1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12"/>
    <n v="61005"/>
    <s v="Campania"/>
    <x v="40"/>
    <s v="Lazio"/>
    <s v="Roma"/>
    <x v="1"/>
    <n v="0.19299819697520401"/>
    <n v="39.6"/>
    <n v="25.5"/>
    <n v="236.59892537881501"/>
    <n v="3.6296658672454997E-2"/>
    <n v="34.457832542363299"/>
  </r>
  <r>
    <x v="2"/>
    <n v="12"/>
    <n v="22154"/>
    <s v="Trentino-Alto Adige"/>
    <x v="16"/>
    <s v="Trentino-Alto Adige"/>
    <s v="Trento"/>
    <x v="0"/>
    <n v="0.114367171878487"/>
    <n v="47.5"/>
    <n v="60.4"/>
    <n v="217.95168020354501"/>
    <n v="0.11502953492319699"/>
    <n v="8.4653637013943008"/>
  </r>
  <r>
    <x v="2"/>
    <n v="12"/>
    <n v="14026"/>
    <s v="Lombardia"/>
    <x v="52"/>
    <s v="Lombardia"/>
    <s v="Pavia"/>
    <x v="0"/>
    <n v="0.119291000337599"/>
    <n v="95.7"/>
    <n v="42.9"/>
    <n v="266.70435720685902"/>
    <n v="1.11149645347297E-2"/>
    <n v="22.0616720811954"/>
  </r>
  <r>
    <x v="2"/>
    <n v="12"/>
    <n v="21093"/>
    <s v="Trentino-Alto Adige"/>
    <x v="62"/>
    <s v="Trentino-Alto Adige"/>
    <s v="Bolzano"/>
    <x v="0"/>
    <n v="0.15846353837156299"/>
    <n v="76.2"/>
    <n v="58.9"/>
    <n v="197.35776173975401"/>
    <n v="0.122073960447136"/>
    <n v="7.6975280442735396"/>
  </r>
  <r>
    <x v="2"/>
    <n v="12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12"/>
    <n v="26072"/>
    <s v="Veneto"/>
    <x v="48"/>
    <s v="Veneto"/>
    <s v="Venezia"/>
    <x v="0"/>
    <n v="9.4213552035600404E-2"/>
    <n v="81.099999999999994"/>
    <n v="55.8"/>
    <n v="235.00706353839499"/>
    <n v="1.83957943119583E-2"/>
    <n v="10.194325507335"/>
  </r>
  <r>
    <x v="2"/>
    <n v="12"/>
    <n v="33018"/>
    <s v="Emilia-Romagna"/>
    <x v="34"/>
    <s v="Emilia-Romagna"/>
    <s v="Bologna"/>
    <x v="0"/>
    <n v="0.20138477404945601"/>
    <n v="81.5"/>
    <n v="51.5"/>
    <n v="106.976236746748"/>
    <n v="1.0086013053882599E-2"/>
    <n v="11.715327883708101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37045"/>
    <s v="Emilia-Romagna"/>
    <x v="9"/>
    <s v="Emilia-Romagna"/>
    <s v="Bologna"/>
    <x v="0"/>
    <n v="4.5600572670190999E-2"/>
    <n v="81.5"/>
    <n v="51.5"/>
    <n v="267.02732544496803"/>
    <n v="2.2318439283352101E-2"/>
    <n v="28.774733531718301"/>
  </r>
  <r>
    <x v="2"/>
    <n v="12"/>
    <n v="80071"/>
    <s v="Calabria"/>
    <x v="33"/>
    <s v="Basilicata"/>
    <s v="Potenza"/>
    <x v="1"/>
    <n v="0.27197262730919303"/>
    <n v="20.8"/>
    <n v="27.8"/>
    <n v="267.80942529646302"/>
    <n v="0.25268791155644499"/>
    <n v="28.9581745754944"/>
  </r>
  <r>
    <x v="2"/>
    <n v="12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2"/>
    <n v="12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108039"/>
    <s v="Lombardia"/>
    <x v="2"/>
    <s v="Lombardia"/>
    <s v="Pavia"/>
    <x v="0"/>
    <n v="0"/>
    <n v="95.7"/>
    <n v="42.9"/>
    <n v="418.42600626883598"/>
    <n v="1.8537454666980199E-2"/>
    <n v="29.2060246453415"/>
  </r>
  <r>
    <x v="2"/>
    <n v="12"/>
    <n v="26059"/>
    <s v="Veneto"/>
    <x v="48"/>
    <s v="Veneto"/>
    <s v="Belluno"/>
    <x v="0"/>
    <n v="8.0955235304149706E-2"/>
    <n v="81.099999999999994"/>
    <n v="55.8"/>
    <n v="260.14799655098699"/>
    <n v="2.07472404224524E-2"/>
    <n v="9.1195972003634598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26015"/>
    <s v="Veneto"/>
    <x v="48"/>
    <s v="Veneto"/>
    <s v="Treviso"/>
    <x v="0"/>
    <n v="9.2762794359165998E-2"/>
    <n v="81.099999999999994"/>
    <n v="55.8"/>
    <n v="244.65099667212201"/>
    <n v="1.8276483412297699E-2"/>
    <n v="8.3664798034626102"/>
  </r>
  <r>
    <x v="2"/>
    <n v="12"/>
    <n v="72043"/>
    <s v="Puglia"/>
    <x v="7"/>
    <s v="Campania"/>
    <s v="Benevento"/>
    <x v="1"/>
    <n v="0.24895961701057101"/>
    <n v="61.4"/>
    <n v="28.6"/>
    <n v="206.91645020683799"/>
    <n v="5.1620454657671198E-2"/>
    <n v="22.498288804672399"/>
  </r>
  <r>
    <x v="2"/>
    <n v="12"/>
    <n v="42015"/>
    <s v="Marche"/>
    <x v="14"/>
    <s v="Marche"/>
    <s v="Ancona"/>
    <x v="0"/>
    <n v="0.29431971866497503"/>
    <n v="61.9"/>
    <n v="44.8"/>
    <n v="57.165993330823802"/>
    <n v="2.6774584082587798E-2"/>
    <n v="5.1238217926944998"/>
  </r>
  <r>
    <x v="2"/>
    <n v="12"/>
    <n v="37032"/>
    <s v="Emilia-Romagna"/>
    <x v="9"/>
    <s v="Lombardia"/>
    <s v="Milano"/>
    <x v="1"/>
    <n v="3.1689291300599699E-2"/>
    <n v="81.5"/>
    <n v="51.5"/>
    <n v="282.47215344132297"/>
    <n v="2.35622182767917E-2"/>
    <n v="30.0488019609028"/>
  </r>
  <r>
    <x v="2"/>
    <n v="12"/>
    <n v="15157"/>
    <s v="Lombardia"/>
    <x v="13"/>
    <s v="Lombardia"/>
    <s v="Bergamo"/>
    <x v="0"/>
    <n v="0"/>
    <n v="95.7"/>
    <n v="42.9"/>
    <n v="451.833543395194"/>
    <n v="2.0278837722461002E-2"/>
    <n v="31.233944169856802"/>
  </r>
  <r>
    <x v="2"/>
    <n v="12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2"/>
    <n v="12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2"/>
    <n v="12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2"/>
    <n v="1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2"/>
    <n v="1058"/>
    <s v="Piemonte"/>
    <x v="3"/>
    <s v="Piemonte"/>
    <s v="Vercelli"/>
    <x v="0"/>
    <n v="0.10534138108173501"/>
    <n v="106.2"/>
    <n v="46.2"/>
    <n v="252.607672505322"/>
    <n v="2.9152004007229101E-2"/>
    <n v="28.304589346859"/>
  </r>
  <r>
    <x v="2"/>
    <n v="12"/>
    <n v="10001"/>
    <s v="Liguria"/>
    <x v="30"/>
    <s v="Liguria"/>
    <s v="Genova"/>
    <x v="0"/>
    <n v="0.29202145335155899"/>
    <n v="96.8"/>
    <n v="39.799999999999997"/>
    <n v="119.132012136024"/>
    <n v="5.9399860336142203E-2"/>
    <n v="13.183149075478701"/>
  </r>
  <r>
    <x v="2"/>
    <n v="12"/>
    <n v="6039"/>
    <s v="Piemonte"/>
    <x v="43"/>
    <s v="Piemonte"/>
    <s v="Novara"/>
    <x v="0"/>
    <n v="0.16295881285832101"/>
    <n v="106.2"/>
    <n v="46.2"/>
    <n v="194.73191049119799"/>
    <n v="2.2653209189052701E-2"/>
    <n v="21.342456561143901"/>
  </r>
  <r>
    <x v="2"/>
    <n v="12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2"/>
    <n v="12"/>
    <n v="3008"/>
    <s v="Piemonte"/>
    <x v="74"/>
    <s v="Emilia-Romagna"/>
    <s v="Reggio nell'Emilia"/>
    <x v="1"/>
    <n v="0.207505483311931"/>
    <n v="106.2"/>
    <n v="46.2"/>
    <n v="149.938013941669"/>
    <n v="1.77031066014951E-2"/>
    <n v="15.9837741064906"/>
  </r>
  <r>
    <x v="2"/>
    <n v="12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2"/>
    <n v="12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x v="2"/>
    <n v="12"/>
    <n v="33013"/>
    <s v="Emilia-Romagna"/>
    <x v="34"/>
    <s v="Emilia-Romagna"/>
    <s v="Piacenza"/>
    <x v="0"/>
    <n v="0.25601132718137398"/>
    <n v="81.5"/>
    <n v="51.5"/>
    <n v="49.640091990614998"/>
    <n v="5.1721449444539604E-3"/>
    <n v="5.9163418269333397"/>
  </r>
  <r>
    <x v="2"/>
    <n v="12"/>
    <n v="75096"/>
    <s v="Puglia"/>
    <x v="47"/>
    <s v="Puglia"/>
    <s v="Lecce"/>
    <x v="0"/>
    <n v="0.215331975945839"/>
    <n v="61.4"/>
    <n v="28.6"/>
    <n v="201.13647987186201"/>
    <n v="2.3923489008024101E-2"/>
    <n v="30.624848438047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1092"/>
    <s v="Piemonte"/>
    <x v="3"/>
    <s v="Lombardia"/>
    <s v="Pavia"/>
    <x v="1"/>
    <n v="0.13523757167109801"/>
    <n v="106.2"/>
    <n v="46.2"/>
    <n v="222.32675801729201"/>
    <n v="2.5707756450617E-2"/>
    <n v="24.739637138915"/>
  </r>
  <r>
    <x v="2"/>
    <n v="12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2"/>
    <n v="12"/>
    <n v="41015"/>
    <s v="Marche"/>
    <x v="36"/>
    <s v="Marche"/>
    <s v="Pesaro e Urbino"/>
    <x v="0"/>
    <n v="0.31539891386560598"/>
    <n v="61.9"/>
    <n v="44.8"/>
    <n v="28.742231016413498"/>
    <n v="8.0529026554741201E-3"/>
    <n v="1.5142713402793699"/>
  </r>
  <r>
    <x v="2"/>
    <n v="12"/>
    <n v="26075"/>
    <s v="Veneto"/>
    <x v="48"/>
    <s v="Veneto"/>
    <s v="Venezia"/>
    <x v="0"/>
    <n v="9.6670347236757298E-2"/>
    <n v="81.099999999999994"/>
    <n v="55.8"/>
    <n v="233.783169832672"/>
    <n v="1.83896107927486E-2"/>
    <n v="9.6467512496683394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2"/>
    <n v="12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2"/>
    <n v="1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2"/>
    <n v="66072"/>
    <s v="Abruzzo"/>
    <x v="64"/>
    <s v="Abruzzo"/>
    <s v="L'Aquila"/>
    <x v="0"/>
    <n v="0.29295350512736501"/>
    <n v="42.4"/>
    <n v="43.1"/>
    <n v="44.298988124678097"/>
    <n v="7.0027410951867004E-3"/>
    <n v="5.3559576400390903"/>
  </r>
  <r>
    <x v="2"/>
    <n v="12"/>
    <n v="4043"/>
    <s v="Piemonte"/>
    <x v="19"/>
    <s v="Lombardia"/>
    <s v="Milano"/>
    <x v="1"/>
    <n v="0.15910379216783099"/>
    <n v="106.2"/>
    <n v="46.2"/>
    <n v="198.223688576249"/>
    <n v="2.24438258596657E-2"/>
    <n v="21.7890244896967"/>
  </r>
  <r>
    <x v="2"/>
    <n v="12"/>
    <n v="99002"/>
    <s v="Emilia-Romagna"/>
    <x v="44"/>
    <s v="Marche"/>
    <s v="Pesaro e Urbino"/>
    <x v="1"/>
    <n v="0.17496975855348099"/>
    <n v="81.5"/>
    <n v="51.5"/>
    <n v="131.04324358375101"/>
    <n v="1.38030534993034E-2"/>
    <n v="15.622162328421499"/>
  </r>
  <r>
    <x v="2"/>
    <n v="12"/>
    <n v="17197"/>
    <s v="Lombardia"/>
    <x v="15"/>
    <s v="Lombardia"/>
    <s v="COMO-VARESE"/>
    <x v="0"/>
    <n v="0.21466774269368799"/>
    <n v="95.7"/>
    <n v="42.9"/>
    <n v="164.35626157927501"/>
    <n v="7.4594889320527104E-3"/>
    <n v="13.313381023739"/>
  </r>
  <r>
    <x v="2"/>
    <n v="12"/>
    <n v="72001"/>
    <s v="Puglia"/>
    <x v="7"/>
    <s v="Campania"/>
    <s v="Benevento"/>
    <x v="1"/>
    <n v="0.22057872270572401"/>
    <n v="61.4"/>
    <n v="28.6"/>
    <n v="247.175678115572"/>
    <n v="6.8945412374089493E-2"/>
    <n v="25.5358876817875"/>
  </r>
  <r>
    <x v="2"/>
    <n v="12"/>
    <n v="72012"/>
    <s v="Puglia"/>
    <x v="7"/>
    <s v="Puglia"/>
    <s v="Bari"/>
    <x v="0"/>
    <n v="0.211194609013381"/>
    <n v="61.4"/>
    <n v="28.6"/>
    <n v="258.71138525706999"/>
    <n v="6.8343986780413896E-2"/>
    <n v="25.882387598429698"/>
  </r>
  <r>
    <x v="2"/>
    <n v="12"/>
    <n v="26053"/>
    <s v="Veneto"/>
    <x v="48"/>
    <s v="Veneto"/>
    <s v="Treviso"/>
    <x v="0"/>
    <n v="0.109445865126697"/>
    <n v="81.099999999999994"/>
    <n v="55.8"/>
    <n v="216.436151219707"/>
    <n v="1.67829368958245E-2"/>
    <n v="9.1526050350510708"/>
  </r>
  <r>
    <x v="2"/>
    <n v="12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2"/>
    <n v="12"/>
    <n v="108040"/>
    <s v="Lombardia"/>
    <x v="2"/>
    <s v="Lombardia"/>
    <s v="LECCO-MONZA E DELLA BRIANZA"/>
    <x v="0"/>
    <n v="0"/>
    <n v="95.7"/>
    <n v="42.9"/>
    <n v="416.46860626386899"/>
    <n v="1.8559782109476401E-2"/>
    <n v="28.9017971977763"/>
  </r>
  <r>
    <x v="2"/>
    <n v="12"/>
    <n v="75065"/>
    <s v="Puglia"/>
    <x v="47"/>
    <s v="Puglia"/>
    <s v="Lecce"/>
    <x v="0"/>
    <n v="0.14313651276984901"/>
    <n v="61.4"/>
    <n v="28.6"/>
    <n v="270.98859376024399"/>
    <n v="5.0761967631183499E-2"/>
    <n v="43.180833111945603"/>
  </r>
  <r>
    <x v="2"/>
    <n v="12"/>
    <n v="17103"/>
    <s v="Lombardia"/>
    <x v="15"/>
    <s v="Lombardia"/>
    <s v="Brescia"/>
    <x v="0"/>
    <n v="0.12381222354164501"/>
    <n v="95.7"/>
    <n v="42.9"/>
    <n v="267.99393339628199"/>
    <n v="1.2204216580603999E-2"/>
    <n v="20.396378155928499"/>
  </r>
  <r>
    <x v="2"/>
    <n v="12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2"/>
    <n v="12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2"/>
    <n v="12"/>
    <n v="12139"/>
    <s v="Lombardia"/>
    <x v="26"/>
    <s v="Lombardia"/>
    <s v="Milano"/>
    <x v="0"/>
    <n v="0.10664819506961699"/>
    <n v="95.7"/>
    <n v="42.9"/>
    <n v="293.91187094181402"/>
    <n v="1.3150966897741799E-2"/>
    <n v="20.229439161052699"/>
  </r>
  <r>
    <x v="2"/>
    <n v="12"/>
    <n v="37021"/>
    <s v="Emilia-Romagna"/>
    <x v="9"/>
    <s v="Emilia-Romagna"/>
    <s v="RAVENNA-FORLI-CESENA-RIMINI"/>
    <x v="0"/>
    <n v="4.8153988258244303E-2"/>
    <n v="81.5"/>
    <n v="51.5"/>
    <n v="264.17609173459999"/>
    <n v="2.2314895991764099E-2"/>
    <n v="28.583194594670701"/>
  </r>
  <r>
    <x v="2"/>
    <n v="12"/>
    <n v="76043"/>
    <s v="Basilicata"/>
    <x v="18"/>
    <s v="Basilicata"/>
    <s v="Potenza"/>
    <x v="0"/>
    <n v="0.449257481618069"/>
    <n v="276.8"/>
    <n v="41.7"/>
    <n v="15.516216150425"/>
    <n v="9.9531765245671703E-3"/>
    <n v="3.6290745832412199"/>
  </r>
  <r>
    <x v="2"/>
    <n v="12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2"/>
    <n v="12"/>
    <n v="43015"/>
    <s v="Marche"/>
    <x v="12"/>
    <s v="Marche"/>
    <s v="Fermo"/>
    <x v="0"/>
    <n v="0.26953236159717198"/>
    <n v="61.9"/>
    <n v="44.8"/>
    <n v="78.975657361794006"/>
    <n v="2.13844100086308E-2"/>
    <n v="7.4573222301690203"/>
  </r>
  <r>
    <x v="2"/>
    <n v="12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12"/>
    <n v="26001"/>
    <s v="Veneto"/>
    <x v="48"/>
    <s v="Veneto"/>
    <s v="Rovigo"/>
    <x v="0"/>
    <n v="8.98214064509434E-2"/>
    <n v="81.099999999999994"/>
    <n v="55.8"/>
    <n v="252.11555667158001"/>
    <n v="2.05845412954524E-2"/>
    <n v="7.9828183410812397"/>
  </r>
  <r>
    <x v="2"/>
    <n v="12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2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2"/>
    <n v="65103"/>
    <s v="Campania"/>
    <x v="4"/>
    <s v="Lazio"/>
    <s v="Frosinone"/>
    <x v="1"/>
    <n v="0.30210515650987102"/>
    <n v="39.6"/>
    <n v="25.5"/>
    <n v="128.12250516461"/>
    <n v="2.4660465396435599E-2"/>
    <n v="21.121217578582002"/>
  </r>
  <r>
    <x v="2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2"/>
    <n v="23059"/>
    <s v="Veneto"/>
    <x v="49"/>
    <s v="Veneto"/>
    <s v="Vicenza"/>
    <x v="0"/>
    <n v="0.16669642317038799"/>
    <n v="81.099999999999994"/>
    <n v="55.8"/>
    <n v="146.02853037487699"/>
    <n v="1.11709831618122E-2"/>
    <n v="5.4596190628813304"/>
  </r>
  <r>
    <x v="2"/>
    <n v="12"/>
    <n v="51029"/>
    <s v="Toscana"/>
    <x v="65"/>
    <s v="Toscana"/>
    <s v="Pistoia"/>
    <x v="0"/>
    <n v="0.20694424481955501"/>
    <n v="89.9"/>
    <n v="48.5"/>
    <n v="144.72143064227501"/>
    <n v="1.8187896053579702E-2"/>
    <n v="9.8730744045128507"/>
  </r>
  <r>
    <x v="2"/>
    <n v="12"/>
    <n v="18088"/>
    <s v="Lombardia"/>
    <x v="73"/>
    <s v="Lombardia"/>
    <s v="COMO-VARESE"/>
    <x v="0"/>
    <n v="0.18215799718779499"/>
    <n v="95.7"/>
    <n v="42.9"/>
    <n v="210.10826599962999"/>
    <n v="9.7700894436580296E-3"/>
    <n v="13.882705786265101"/>
  </r>
  <r>
    <x v="2"/>
    <n v="12"/>
    <n v="27012"/>
    <s v="Veneto"/>
    <x v="50"/>
    <s v="Veneto"/>
    <s v="Venezia"/>
    <x v="0"/>
    <n v="6.4746798646970902E-2"/>
    <n v="81.099999999999994"/>
    <n v="55.8"/>
    <n v="278.91939065423099"/>
    <n v="2.1812615124449299E-2"/>
    <n v="10.353119321526201"/>
  </r>
  <r>
    <x v="2"/>
    <n v="1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2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2"/>
    <n v="12"/>
    <n v="4003"/>
    <s v="Piemonte"/>
    <x v="19"/>
    <s v="Lombardia"/>
    <s v="Milano"/>
    <x v="1"/>
    <n v="0.15073255757294801"/>
    <n v="106.2"/>
    <n v="46.2"/>
    <n v="206.909564985819"/>
    <n v="2.39810492555767E-2"/>
    <n v="22.835746159523399"/>
  </r>
  <r>
    <x v="2"/>
    <n v="12"/>
    <n v="63055"/>
    <s v="Campania"/>
    <x v="42"/>
    <s v="Campania"/>
    <s v="Salerno"/>
    <x v="0"/>
    <n v="0.17502482501469699"/>
    <n v="39.6"/>
    <n v="25.5"/>
    <n v="251.134797683524"/>
    <n v="3.9571521022466097E-2"/>
    <n v="37.682905670739999"/>
  </r>
  <r>
    <x v="2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2"/>
    <n v="26081"/>
    <s v="Veneto"/>
    <x v="48"/>
    <s v="Veneto"/>
    <s v="Padova"/>
    <x v="0"/>
    <n v="4.8108384674611697E-2"/>
    <n v="81.099999999999994"/>
    <n v="55.8"/>
    <n v="299.89368595919501"/>
    <n v="2.3500364615537402E-2"/>
    <n v="11.3138148961834"/>
  </r>
  <r>
    <x v="2"/>
    <n v="12"/>
    <n v="2123"/>
    <s v="Piemonte"/>
    <x v="86"/>
    <s v="Piemonte"/>
    <s v="Biella"/>
    <x v="0"/>
    <n v="0.26322802917976501"/>
    <n v="106.2"/>
    <n v="46.2"/>
    <n v="92.011321503822501"/>
    <n v="1.07452267076682E-2"/>
    <n v="9.6022507370762291"/>
  </r>
  <r>
    <x v="2"/>
    <n v="12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2"/>
    <n v="12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2"/>
    <n v="12"/>
    <n v="18155"/>
    <s v="Lombardia"/>
    <x v="73"/>
    <s v="Lombardia"/>
    <s v="Milano"/>
    <x v="0"/>
    <n v="0.14511744488311101"/>
    <n v="95.7"/>
    <n v="42.9"/>
    <n v="252.39530036866299"/>
    <n v="1.1737869292210599E-2"/>
    <n v="16.767612706917401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13228"/>
    <s v="Lombardia"/>
    <x v="26"/>
    <s v="Lombardia"/>
    <s v="Milano"/>
    <x v="0"/>
    <n v="6.5721357616556397E-2"/>
    <n v="95.7"/>
    <n v="42.9"/>
    <n v="340.380057393936"/>
    <n v="1.5126073937303501E-2"/>
    <n v="23.4440226998273"/>
  </r>
  <r>
    <x v="2"/>
    <n v="12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2"/>
    <n v="1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12"/>
    <n v="53001"/>
    <s v="Toscana"/>
    <x v="69"/>
    <s v="Toscana"/>
    <s v="Grosseto"/>
    <x v="0"/>
    <n v="0.315861395760271"/>
    <n v="89.9"/>
    <n v="48.5"/>
    <n v="16.682325650857798"/>
    <n v="9.1044733187795501E-4"/>
    <n v="0.308137795506359"/>
  </r>
  <r>
    <x v="2"/>
    <n v="12"/>
    <n v="65022"/>
    <s v="Campania"/>
    <x v="4"/>
    <s v="Campania"/>
    <s v="Caserta"/>
    <x v="0"/>
    <n v="0.2437167961509"/>
    <n v="39.6"/>
    <n v="25.5"/>
    <n v="183.955841179087"/>
    <n v="3.0100756640774402E-2"/>
    <n v="28.653305426594301"/>
  </r>
  <r>
    <x v="2"/>
    <n v="12"/>
    <n v="74006"/>
    <s v="Puglia"/>
    <x v="57"/>
    <s v="Puglia"/>
    <s v="Taranto"/>
    <x v="0"/>
    <n v="0.17543809708925101"/>
    <n v="61.4"/>
    <n v="28.6"/>
    <n v="239.93505905650099"/>
    <n v="5.2331424141953999E-2"/>
    <n v="39.836124961783597"/>
  </r>
  <r>
    <x v="2"/>
    <n v="12"/>
    <n v="13143"/>
    <s v="Lombardia"/>
    <x v="26"/>
    <s v="Lombardia"/>
    <s v="Como-Varese"/>
    <x v="0"/>
    <n v="1.0044154270413301E-2"/>
    <n v="95.7"/>
    <n v="42.9"/>
    <n v="402.170985176241"/>
    <n v="1.7786173299655501E-2"/>
    <n v="28.1527805536175"/>
  </r>
  <r>
    <x v="2"/>
    <n v="12"/>
    <n v="13204"/>
    <s v="Lombardia"/>
    <x v="26"/>
    <s v="Piemonte"/>
    <s v="Novara"/>
    <x v="1"/>
    <n v="0.212960989622898"/>
    <n v="95.7"/>
    <n v="42.9"/>
    <n v="170.47978504616901"/>
    <n v="6.9534470471570896E-3"/>
    <n v="12.347421498058401"/>
  </r>
  <r>
    <x v="2"/>
    <n v="12"/>
    <n v="24067"/>
    <s v="Veneto"/>
    <x v="59"/>
    <s v="Veneto"/>
    <s v="Belluno"/>
    <x v="0"/>
    <n v="7.5115203738324393E-2"/>
    <n v="81.099999999999994"/>
    <n v="55.8"/>
    <n v="269.65685409880302"/>
    <n v="2.21466878068118E-2"/>
    <n v="9.0821037882768891"/>
  </r>
  <r>
    <x v="2"/>
    <n v="12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12"/>
    <n v="40007"/>
    <s v="Emilia-Romagna"/>
    <x v="44"/>
    <s v="Marche"/>
    <s v="Pesaro e Urbino"/>
    <x v="1"/>
    <n v="0.10689412980867"/>
    <n v="81.5"/>
    <n v="51.5"/>
    <n v="214.117059849036"/>
    <n v="1.6857427116673099E-2"/>
    <n v="19.5493042886735"/>
  </r>
  <r>
    <x v="2"/>
    <n v="12"/>
    <n v="12059"/>
    <s v="Lombardia"/>
    <x v="26"/>
    <s v="Lombardia"/>
    <s v="Milano"/>
    <x v="0"/>
    <n v="0.13639464990251399"/>
    <n v="95.7"/>
    <n v="42.9"/>
    <n v="260.37408683748498"/>
    <n v="1.1772471737219301E-2"/>
    <n v="17.8463589563083"/>
  </r>
  <r>
    <x v="2"/>
    <n v="12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2"/>
    <n v="1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1034"/>
    <s v="Piemonte"/>
    <x v="3"/>
    <s v="Piemonte"/>
    <s v="Torino"/>
    <x v="0"/>
    <n v="0.105090533118173"/>
    <n v="106.2"/>
    <n v="46.2"/>
    <n v="253.221718269787"/>
    <n v="2.9187551625564401E-2"/>
    <n v="28.249685614378201"/>
  </r>
  <r>
    <x v="2"/>
    <n v="1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12"/>
    <n v="29052"/>
    <s v="Veneto"/>
    <x v="31"/>
    <s v="Veneto"/>
    <s v="Belluno"/>
    <x v="0"/>
    <n v="0.19245529979819201"/>
    <n v="81.099999999999994"/>
    <n v="55.8"/>
    <n v="108.175799065155"/>
    <n v="8.1749504343863692E-3"/>
    <n v="5.1917355792993902"/>
  </r>
  <r>
    <x v="2"/>
    <n v="1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12"/>
    <n v="64008"/>
    <s v="Campania"/>
    <x v="76"/>
    <s v="Puglia"/>
    <s v="Foggia"/>
    <x v="1"/>
    <n v="0.176046585238924"/>
    <n v="39.6"/>
    <n v="25.5"/>
    <n v="255.20023883125"/>
    <n v="4.0667368613805002E-2"/>
    <n v="36.550650947300802"/>
  </r>
  <r>
    <x v="2"/>
    <n v="12"/>
    <n v="12123"/>
    <s v="Lombardia"/>
    <x v="26"/>
    <s v="Lombardia"/>
    <s v="COMO-VARESE"/>
    <x v="0"/>
    <n v="5.1367996472254297E-2"/>
    <n v="95.7"/>
    <n v="42.9"/>
    <n v="357.89984853654499"/>
    <n v="1.6209126618965199E-2"/>
    <n v="24.346093583696401"/>
  </r>
  <r>
    <x v="2"/>
    <n v="12"/>
    <n v="28037"/>
    <s v="Veneto"/>
    <x v="21"/>
    <s v="Veneto"/>
    <s v="Verona"/>
    <x v="0"/>
    <n v="0.11719847399248499"/>
    <n v="81.099999999999994"/>
    <n v="55.8"/>
    <n v="209.046550420183"/>
    <n v="1.72523404397542E-2"/>
    <n v="8.3505455424448805"/>
  </r>
  <r>
    <x v="2"/>
    <n v="12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12"/>
    <n v="61075"/>
    <s v="Campania"/>
    <x v="40"/>
    <s v="Campania"/>
    <s v="Napoli"/>
    <x v="0"/>
    <n v="0.17576176728256099"/>
    <n v="39.6"/>
    <n v="25.5"/>
    <n v="254.49727894005201"/>
    <n v="4.0004813685752101E-2"/>
    <n v="36.702491491057501"/>
  </r>
  <r>
    <x v="2"/>
    <n v="12"/>
    <n v="69088"/>
    <s v="Abruzzo"/>
    <x v="61"/>
    <s v="Abruzzo"/>
    <s v="Chieti"/>
    <x v="0"/>
    <n v="0.32990232663534602"/>
    <n v="42.4"/>
    <n v="43.1"/>
    <n v="18.324055245809401"/>
    <n v="2.9123588006256598E-2"/>
    <n v="2.7247660980770001"/>
  </r>
  <r>
    <x v="2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2"/>
    <n v="12"/>
    <n v="12038"/>
    <s v="Lombardia"/>
    <x v="26"/>
    <s v="Lombardia"/>
    <s v="Milano"/>
    <x v="0"/>
    <n v="8.51057157164367E-2"/>
    <n v="95.7"/>
    <n v="42.9"/>
    <n v="319.25800715540697"/>
    <n v="1.44253273973483E-2"/>
    <n v="21.749840533765401"/>
  </r>
  <r>
    <x v="2"/>
    <n v="12"/>
    <n v="37049"/>
    <s v="Emilia-Romagna"/>
    <x v="9"/>
    <s v="Lombardia"/>
    <s v="CREMONA-MANTOVA"/>
    <x v="1"/>
    <n v="0.22557049287318001"/>
    <n v="81.5"/>
    <n v="51.5"/>
    <n v="79.407913499221493"/>
    <n v="6.7931435568205599E-3"/>
    <n v="9.4781124398000909"/>
  </r>
  <r>
    <x v="2"/>
    <n v="12"/>
    <n v="20069"/>
    <s v="Lombardia"/>
    <x v="5"/>
    <s v="Emilia-Romagna"/>
    <s v="Bologna"/>
    <x v="1"/>
    <n v="0.280723134174443"/>
    <n v="95.7"/>
    <n v="42.9"/>
    <n v="93.713236310555402"/>
    <n v="4.8229314248817504E-3"/>
    <n v="7.1791871021212303"/>
  </r>
  <r>
    <x v="2"/>
    <n v="1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12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x v="2"/>
    <n v="1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2"/>
    <n v="20035"/>
    <s v="Lombardia"/>
    <x v="5"/>
    <s v="Lombardia"/>
    <s v="Milano"/>
    <x v="0"/>
    <n v="0.31410818370024601"/>
    <n v="95.7"/>
    <n v="42.9"/>
    <n v="57.913499180058501"/>
    <n v="3.21608092584917E-3"/>
    <n v="4.0549535837000796"/>
  </r>
  <r>
    <x v="2"/>
    <n v="12"/>
    <n v="63017"/>
    <s v="Campania"/>
    <x v="42"/>
    <s v="Lazio"/>
    <s v="Latina"/>
    <x v="1"/>
    <n v="0.16719433497634101"/>
    <n v="39.6"/>
    <n v="25.5"/>
    <n v="260.68857601121601"/>
    <n v="4.0358427564971898E-2"/>
    <n v="38.209533918506203"/>
  </r>
  <r>
    <x v="2"/>
    <n v="12"/>
    <n v="18076"/>
    <s v="Lombardia"/>
    <x v="73"/>
    <s v="Lombardia"/>
    <s v="LECCO-MONZA E DELLA BRIANZA"/>
    <x v="0"/>
    <n v="5.2389441295101299E-2"/>
    <n v="95.7"/>
    <n v="42.9"/>
    <n v="359.08241531678999"/>
    <n v="1.6395614285079799E-2"/>
    <n v="23.746876794484098"/>
  </r>
  <r>
    <x v="2"/>
    <n v="12"/>
    <n v="63091"/>
    <s v="Campania"/>
    <x v="42"/>
    <s v="Campania"/>
    <s v="Salerno"/>
    <x v="0"/>
    <n v="0.16480497085062201"/>
    <n v="39.6"/>
    <n v="25.5"/>
    <n v="259.29255379346398"/>
    <n v="4.0485622496159702E-2"/>
    <n v="39.380345070342699"/>
  </r>
  <r>
    <x v="2"/>
    <n v="12"/>
    <n v="16024"/>
    <s v="Lombardia"/>
    <x v="24"/>
    <s v="Lombardia"/>
    <s v="CREMONA-MANTOVA"/>
    <x v="0"/>
    <n v="0"/>
    <n v="95.7"/>
    <n v="42.9"/>
    <n v="427.96296318625298"/>
    <n v="1.9070090806682701E-2"/>
    <n v="30.5358329709392"/>
  </r>
  <r>
    <x v="2"/>
    <n v="12"/>
    <n v="76036"/>
    <s v="Basilicata"/>
    <x v="18"/>
    <s v="Basilicata"/>
    <s v="Potenza"/>
    <x v="0"/>
    <n v="0.44271817125384599"/>
    <n v="276.8"/>
    <n v="41.7"/>
    <n v="27.568701938881201"/>
    <n v="2.8498600882105998E-2"/>
    <n v="6.1536302733303696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64006"/>
    <s v="Campania"/>
    <x v="76"/>
    <s v="Campania"/>
    <s v="Salerno"/>
    <x v="0"/>
    <n v="0.17424011335149001"/>
    <n v="39.6"/>
    <n v="25.5"/>
    <n v="256.673484083235"/>
    <n v="4.1027776431402499E-2"/>
    <n v="36.877210102823199"/>
  </r>
  <r>
    <x v="2"/>
    <n v="1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12"/>
    <n v="77030"/>
    <s v="Basilicata"/>
    <x v="38"/>
    <s v="Basilicata"/>
    <s v="Matera"/>
    <x v="0"/>
    <n v="0.46436308329486398"/>
    <n v="276.8"/>
    <n v="41.7"/>
    <n v="28.5599605282511"/>
    <n v="6.2467916956260097E-2"/>
    <n v="4.3335274486179101"/>
  </r>
  <r>
    <x v="2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2"/>
    <n v="61047"/>
    <s v="Campania"/>
    <x v="40"/>
    <s v="Campania"/>
    <s v="Avellino"/>
    <x v="0"/>
    <n v="0.191541530382356"/>
    <n v="39.6"/>
    <n v="25.5"/>
    <n v="237.80602424953699"/>
    <n v="3.69637815815115E-2"/>
    <n v="34.780942233530403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102037"/>
    <s v="Calabria"/>
    <x v="29"/>
    <s v="Calabria"/>
    <s v="Catanzaro"/>
    <x v="0"/>
    <n v="0.26482318057250498"/>
    <n v="20.8"/>
    <n v="27.8"/>
    <n v="242.92678535142801"/>
    <n v="0.212176486009716"/>
    <n v="30.415989244849499"/>
  </r>
  <r>
    <x v="2"/>
    <n v="1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2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2"/>
    <n v="35028"/>
    <s v="Emilia-Romagna"/>
    <x v="37"/>
    <s v="Lombardia"/>
    <s v="Brescia"/>
    <x v="1"/>
    <n v="0.18709525126276999"/>
    <n v="81.5"/>
    <n v="51.5"/>
    <n v="123.974500698235"/>
    <n v="1.13728829800729E-2"/>
    <n v="12.7549700507249"/>
  </r>
  <r>
    <x v="2"/>
    <n v="12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2"/>
    <n v="12"/>
    <n v="16096"/>
    <s v="Lombardia"/>
    <x v="24"/>
    <s v="Lombardia"/>
    <s v="Pavia"/>
    <x v="0"/>
    <n v="1.0440146053039501E-2"/>
    <n v="95.7"/>
    <n v="42.9"/>
    <n v="402.38976877184001"/>
    <n v="1.8139585168870698E-2"/>
    <n v="28.025754734329499"/>
  </r>
  <r>
    <x v="2"/>
    <n v="12"/>
    <n v="16152"/>
    <s v="Lombardia"/>
    <x v="24"/>
    <s v="Lombardia"/>
    <s v="Milano"/>
    <x v="0"/>
    <n v="0"/>
    <n v="95.7"/>
    <n v="42.9"/>
    <n v="426.89897693664398"/>
    <n v="1.91200031168112E-2"/>
    <n v="30.152395973772801"/>
  </r>
  <r>
    <x v="2"/>
    <n v="12"/>
    <n v="36011"/>
    <s v="Emilia-Romagna"/>
    <x v="53"/>
    <s v="Emilia-Romagna"/>
    <s v="Bologna"/>
    <x v="0"/>
    <n v="0.26332694721453798"/>
    <n v="81.5"/>
    <n v="51.5"/>
    <n v="40.639615814315299"/>
    <n v="3.8543660945892901E-3"/>
    <n v="5.3426363816559803"/>
  </r>
  <r>
    <x v="2"/>
    <n v="12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x v="2"/>
    <n v="12"/>
    <n v="54054"/>
    <s v="Umbria"/>
    <x v="10"/>
    <s v="Umbria"/>
    <s v="Perugia"/>
    <x v="0"/>
    <n v="0.23584128687362399"/>
    <n v="84.4"/>
    <n v="56.3"/>
    <n v="68.215012367373703"/>
    <n v="5.0438291587882503E-2"/>
    <n v="6.6940379987705398"/>
  </r>
  <r>
    <x v="2"/>
    <n v="12"/>
    <n v="18166"/>
    <s v="Lombardia"/>
    <x v="73"/>
    <s v="Lombardia"/>
    <s v="Milano"/>
    <x v="0"/>
    <n v="0.22959472792289401"/>
    <n v="95.7"/>
    <n v="42.9"/>
    <n v="156.20751205183001"/>
    <n v="7.2860560467923E-3"/>
    <n v="10.1333666884048"/>
  </r>
  <r>
    <x v="2"/>
    <n v="12"/>
    <n v="4114"/>
    <s v="Piemonte"/>
    <x v="19"/>
    <s v="Piemonte"/>
    <s v="Torino"/>
    <x v="0"/>
    <n v="0.15754298933854399"/>
    <n v="106.2"/>
    <n v="46.2"/>
    <n v="199.97856727919699"/>
    <n v="2.2729888683680699E-2"/>
    <n v="21.951756959210599"/>
  </r>
  <r>
    <x v="2"/>
    <n v="12"/>
    <n v="75074"/>
    <s v="Puglia"/>
    <x v="47"/>
    <s v="Puglia"/>
    <s v="Lecce"/>
    <x v="0"/>
    <n v="0.15931106773101"/>
    <n v="61.4"/>
    <n v="28.6"/>
    <n v="249.160746085488"/>
    <n v="3.6778928570309399E-2"/>
    <n v="40.480738234717002"/>
  </r>
  <r>
    <x v="2"/>
    <n v="12"/>
    <n v="25021"/>
    <s v="Veneto"/>
    <x v="82"/>
    <s v="Veneto"/>
    <s v="Venezia"/>
    <x v="0"/>
    <n v="0.14382373560596601"/>
    <n v="81.099999999999994"/>
    <n v="55.8"/>
    <n v="169.96575812486799"/>
    <n v="1.41069435409943E-2"/>
    <n v="8.0545786301498001"/>
  </r>
  <r>
    <x v="2"/>
    <n v="12"/>
    <n v="16030"/>
    <s v="Lombardia"/>
    <x v="24"/>
    <s v="Lombardia"/>
    <s v="Milano"/>
    <x v="0"/>
    <n v="0"/>
    <n v="95.7"/>
    <n v="42.9"/>
    <n v="422.63813310672202"/>
    <n v="1.8763990293071998E-2"/>
    <n v="29.9800525823524"/>
  </r>
  <r>
    <x v="2"/>
    <n v="12"/>
    <n v="27042"/>
    <s v="Veneto"/>
    <x v="50"/>
    <s v="Lombardia"/>
    <s v="CREMONA-MANTOVA"/>
    <x v="1"/>
    <n v="6.3819675627432099E-2"/>
    <n v="81.099999999999994"/>
    <n v="55.8"/>
    <n v="279.257530814387"/>
    <n v="2.1963949453692101E-2"/>
    <n v="10.614767678086601"/>
  </r>
  <r>
    <x v="2"/>
    <n v="12"/>
    <n v="4166"/>
    <s v="Piemonte"/>
    <x v="19"/>
    <s v="Piemonte"/>
    <s v="Alessandria"/>
    <x v="0"/>
    <n v="0.20628223999418499"/>
    <n v="106.2"/>
    <n v="46.2"/>
    <n v="149.16638074549101"/>
    <n v="1.8223789460615099E-2"/>
    <n v="16.674636988785998"/>
  </r>
  <r>
    <x v="2"/>
    <n v="12"/>
    <n v="12045"/>
    <s v="Lombardia"/>
    <x v="26"/>
    <s v="Lombardia"/>
    <s v="Milano"/>
    <x v="0"/>
    <n v="0.18355523084255901"/>
    <n v="95.7"/>
    <n v="42.9"/>
    <n v="206.94215459312201"/>
    <n v="9.5181906700364492E-3"/>
    <n v="14.118624696825099"/>
  </r>
  <r>
    <x v="2"/>
    <n v="12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2"/>
    <n v="12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2"/>
    <n v="12"/>
    <n v="35031"/>
    <s v="Emilia-Romagna"/>
    <x v="37"/>
    <s v="Lombardia"/>
    <s v="CREMONA-MANTOVA"/>
    <x v="1"/>
    <n v="0.26428694366783401"/>
    <n v="81.5"/>
    <n v="51.5"/>
    <n v="40.142541081634903"/>
    <n v="3.3859859435547601E-3"/>
    <n v="5.0535238131266098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49008"/>
    <s v="Toscana"/>
    <x v="68"/>
    <s v="Toscana"/>
    <s v="Pisa"/>
    <x v="0"/>
    <n v="0.13375229810247899"/>
    <n v="89.9"/>
    <n v="48.5"/>
    <n v="228.64397894958699"/>
    <n v="2.7958731290331801E-2"/>
    <n v="16.492289099493199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64004"/>
    <s v="Campania"/>
    <x v="76"/>
    <s v="Campania"/>
    <s v="Avellino"/>
    <x v="0"/>
    <n v="0.36442208810725701"/>
    <n v="39.6"/>
    <n v="25.5"/>
    <n v="75.480319962480905"/>
    <n v="1.14935413811031E-2"/>
    <n v="10.165263823690699"/>
  </r>
  <r>
    <x v="2"/>
    <n v="12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2"/>
    <n v="12"/>
    <n v="12024"/>
    <s v="Lombardia"/>
    <x v="26"/>
    <s v="Lombardia"/>
    <s v="LECCO-MONZA E DELLA BRIANZA"/>
    <x v="0"/>
    <n v="0.14934683862600701"/>
    <n v="95.7"/>
    <n v="42.9"/>
    <n v="245.344616583375"/>
    <n v="1.1079936095190699E-2"/>
    <n v="16.894769999408201"/>
  </r>
  <r>
    <x v="2"/>
    <n v="12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2"/>
    <n v="12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2"/>
    <n v="12"/>
    <n v="1293"/>
    <s v="Piemonte"/>
    <x v="3"/>
    <s v="Piemonte"/>
    <s v="Torino"/>
    <x v="0"/>
    <n v="0.11691984443485599"/>
    <n v="106.2"/>
    <n v="46.2"/>
    <n v="240.72395286908099"/>
    <n v="2.7551149134233E-2"/>
    <n v="26.915607367186698"/>
  </r>
  <r>
    <x v="2"/>
    <n v="12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109001"/>
    <s v="Marche"/>
    <x v="77"/>
    <s v="Marche"/>
    <s v="Ancona"/>
    <x v="0"/>
    <n v="0.24804433164807499"/>
    <n v="61.9"/>
    <n v="44.8"/>
    <n v="115.467631686633"/>
    <n v="5.0548206552156E-2"/>
    <n v="11.064767177708999"/>
  </r>
  <r>
    <x v="2"/>
    <n v="12"/>
    <n v="73004"/>
    <s v="Puglia"/>
    <x v="1"/>
    <s v="Puglia"/>
    <s v="Lecce"/>
    <x v="0"/>
    <n v="0.21064475286057499"/>
    <n v="61.4"/>
    <n v="28.6"/>
    <n v="232.51041955024399"/>
    <n v="6.8688565818470798E-2"/>
    <n v="32.385179262122399"/>
  </r>
  <r>
    <x v="2"/>
    <n v="12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x v="2"/>
    <n v="12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2"/>
    <n v="12"/>
    <n v="65069"/>
    <s v="Campania"/>
    <x v="4"/>
    <s v="Campania"/>
    <s v="Napoli"/>
    <x v="0"/>
    <n v="0.35265848046883003"/>
    <n v="39.6"/>
    <n v="25.5"/>
    <n v="80.590560045057501"/>
    <n v="1.91447652738162E-2"/>
    <n v="14.268959615455699"/>
  </r>
  <r>
    <x v="2"/>
    <n v="12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12"/>
    <n v="62059"/>
    <s v="Campania"/>
    <x v="75"/>
    <s v="Puglia"/>
    <s v="Foggia"/>
    <x v="1"/>
    <n v="0.32546223304175198"/>
    <n v="39.6"/>
    <n v="25.5"/>
    <n v="116.352348254219"/>
    <n v="1.8963424261140002E-2"/>
    <n v="14.9837400339512"/>
  </r>
  <r>
    <x v="2"/>
    <n v="12"/>
    <n v="63056"/>
    <s v="Campania"/>
    <x v="42"/>
    <s v="Campania"/>
    <s v="Caserta"/>
    <x v="0"/>
    <n v="0.16825224389486901"/>
    <n v="39.6"/>
    <n v="25.5"/>
    <n v="259.50794845713801"/>
    <n v="4.04568103702692E-2"/>
    <n v="38.147083990161903"/>
  </r>
  <r>
    <x v="2"/>
    <n v="12"/>
    <n v="64003"/>
    <s v="Campania"/>
    <x v="76"/>
    <s v="Puglia"/>
    <s v="Bari"/>
    <x v="1"/>
    <n v="0.32178087145954098"/>
    <n v="39.6"/>
    <n v="25.5"/>
    <n v="115.724466015074"/>
    <n v="1.79186453545635E-2"/>
    <n v="16.211908345369"/>
  </r>
  <r>
    <x v="2"/>
    <n v="12"/>
    <n v="30073"/>
    <s v="Friuli Venezia Giulia"/>
    <x v="25"/>
    <s v="Friuli Venezia Giulia"/>
    <s v="Udine"/>
    <x v="0"/>
    <n v="0.27074038928404998"/>
    <n v="120.8"/>
    <n v="49"/>
    <n v="109.411879791891"/>
    <n v="5.2650922432747702E-2"/>
    <n v="6.8340280908150399"/>
  </r>
  <r>
    <x v="2"/>
    <n v="12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2"/>
    <n v="12"/>
    <n v="20021"/>
    <s v="Lombardia"/>
    <x v="5"/>
    <s v="Lombardia"/>
    <s v="Milano"/>
    <x v="0"/>
    <n v="0.27775378471194501"/>
    <n v="95.7"/>
    <n v="42.9"/>
    <n v="96.902861292394206"/>
    <n v="4.9447016698595699E-3"/>
    <n v="7.4521346729161104"/>
  </r>
  <r>
    <x v="2"/>
    <n v="12"/>
    <n v="15116"/>
    <s v="Lombardia"/>
    <x v="13"/>
    <s v="Lombardia"/>
    <s v="CREMONA-MANTOVA"/>
    <x v="0"/>
    <n v="0"/>
    <n v="95.7"/>
    <n v="42.9"/>
    <n v="439.18414531197999"/>
    <n v="1.97121478378166E-2"/>
    <n v="30.117947037208499"/>
  </r>
  <r>
    <x v="2"/>
    <n v="12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2"/>
    <n v="12"/>
    <n v="12123"/>
    <s v="Lombardia"/>
    <x v="26"/>
    <s v="Lombardia"/>
    <s v="COMO-VARESE"/>
    <x v="0"/>
    <n v="5.1367996472254297E-2"/>
    <n v="95.7"/>
    <n v="42.9"/>
    <n v="357.89984853654499"/>
    <n v="1.6209126618965199E-2"/>
    <n v="24.346093583696401"/>
  </r>
  <r>
    <x v="2"/>
    <n v="12"/>
    <n v="100002"/>
    <s v="Toscana"/>
    <x v="79"/>
    <s v="Emilia-Romagna"/>
    <s v="Bologna"/>
    <x v="1"/>
    <n v="0.13500312612281301"/>
    <n v="89.9"/>
    <n v="48.5"/>
    <n v="220.961147325767"/>
    <n v="2.8229695601889E-2"/>
    <n v="17.946047684566899"/>
  </r>
  <r>
    <x v="2"/>
    <n v="12"/>
    <n v="80057"/>
    <s v="Calabria"/>
    <x v="33"/>
    <s v="Campania"/>
    <s v="Salerno"/>
    <x v="1"/>
    <n v="0.275444430554032"/>
    <n v="20.8"/>
    <n v="27.8"/>
    <n v="301.50309601798398"/>
    <n v="0.30086643804570001"/>
    <n v="27.962545260971002"/>
  </r>
  <r>
    <x v="2"/>
    <n v="12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12"/>
    <n v="1160"/>
    <s v="Piemonte"/>
    <x v="3"/>
    <s v="Piemonte"/>
    <s v="Torino"/>
    <x v="0"/>
    <n v="0.14525324293466599"/>
    <n v="106.2"/>
    <n v="46.2"/>
    <n v="211.77592500885399"/>
    <n v="2.44456219608758E-2"/>
    <n v="23.623829003263801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48015"/>
    <s v="Toscana"/>
    <x v="41"/>
    <s v="Toscana"/>
    <s v="Pistoia"/>
    <x v="0"/>
    <n v="0.13860828431025701"/>
    <n v="89.9"/>
    <n v="48.5"/>
    <n v="220.412656337535"/>
    <n v="2.80278902254107E-2"/>
    <n v="16.811713376253898"/>
  </r>
  <r>
    <x v="2"/>
    <n v="12"/>
    <n v="22210"/>
    <s v="Trentino-Alto Adige"/>
    <x v="16"/>
    <s v="Trentino-Alto Adige"/>
    <s v="Trento"/>
    <x v="0"/>
    <n v="0.15098986356914501"/>
    <n v="47.5"/>
    <n v="60.4"/>
    <n v="147.800930359624"/>
    <n v="6.9565176120542804E-2"/>
    <n v="4.9416696733140197"/>
  </r>
  <r>
    <x v="2"/>
    <n v="12"/>
    <n v="13023"/>
    <s v="Lombardia"/>
    <x v="26"/>
    <s v="Lombardia"/>
    <s v="LECCO-MONZA E DELLA BRIANZA"/>
    <x v="0"/>
    <n v="5.72010073832835E-2"/>
    <n v="95.7"/>
    <n v="42.9"/>
    <n v="350.01313218208298"/>
    <n v="1.5586320065182501E-2"/>
    <n v="24.131401969839501"/>
  </r>
  <r>
    <x v="2"/>
    <n v="12"/>
    <n v="75085"/>
    <s v="Puglia"/>
    <x v="47"/>
    <s v="Basilicata"/>
    <s v="Matera"/>
    <x v="1"/>
    <n v="0.19341450171461999"/>
    <n v="61.4"/>
    <n v="28.6"/>
    <n v="216.56194948940001"/>
    <n v="2.89505889534315E-2"/>
    <n v="35.283531147944402"/>
  </r>
  <r>
    <x v="2"/>
    <n v="12"/>
    <n v="65050"/>
    <s v="Campania"/>
    <x v="4"/>
    <s v="Campania"/>
    <s v="Avellino"/>
    <x v="0"/>
    <n v="0.20260569784239199"/>
    <n v="39.6"/>
    <n v="25.5"/>
    <n v="223.30891527078501"/>
    <n v="3.6925994854149401E-2"/>
    <n v="34.458724629312798"/>
  </r>
  <r>
    <x v="2"/>
    <n v="12"/>
    <n v="80063"/>
    <s v="Calabria"/>
    <x v="33"/>
    <s v="Puglia"/>
    <s v="Taranto"/>
    <x v="1"/>
    <n v="0.33095389828998201"/>
    <n v="20.8"/>
    <n v="27.8"/>
    <n v="264.86645370007602"/>
    <n v="0.296176954333152"/>
    <n v="16.957930424161699"/>
  </r>
  <r>
    <x v="2"/>
    <n v="12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12"/>
    <n v="15024"/>
    <s v="Lombardia"/>
    <x v="13"/>
    <s v="Lombardia"/>
    <s v="Bergamo"/>
    <x v="0"/>
    <n v="1.6091055632472401E-2"/>
    <n v="95.7"/>
    <n v="42.9"/>
    <n v="400.02442988613001"/>
    <n v="1.8179564165031699E-2"/>
    <n v="26.6681445993183"/>
  </r>
  <r>
    <x v="2"/>
    <n v="12"/>
    <n v="16219"/>
    <s v="Lombardia"/>
    <x v="24"/>
    <s v="Lombardia"/>
    <s v="COMO-VARESE"/>
    <x v="0"/>
    <n v="1.9979977250224101E-2"/>
    <n v="95.7"/>
    <n v="42.9"/>
    <n v="391.55249235680901"/>
    <n v="1.7683092741752199E-2"/>
    <n v="27.2784993815573"/>
  </r>
  <r>
    <x v="2"/>
    <n v="12"/>
    <n v="30071"/>
    <s v="Friuli Venezia Giulia"/>
    <x v="25"/>
    <s v="Friuli Venezia Giulia"/>
    <s v="Udine"/>
    <x v="0"/>
    <n v="0.26186173852032302"/>
    <n v="120.8"/>
    <n v="49"/>
    <n v="120.548947309558"/>
    <n v="5.6765283976735102E-2"/>
    <n v="7.9091927189140101"/>
  </r>
  <r>
    <x v="2"/>
    <n v="12"/>
    <n v="16212"/>
    <s v="Lombardia"/>
    <x v="24"/>
    <s v="Lombardia"/>
    <s v="Milano"/>
    <x v="0"/>
    <n v="3.3689836244504101E-3"/>
    <n v="95.7"/>
    <n v="42.9"/>
    <n v="407.48578961146899"/>
    <n v="1.8289801662270701E-2"/>
    <n v="29.2487284163577"/>
  </r>
  <r>
    <x v="2"/>
    <n v="12"/>
    <n v="4061"/>
    <s v="Piemonte"/>
    <x v="19"/>
    <s v="Piemonte"/>
    <s v="Torino"/>
    <x v="0"/>
    <n v="0.18328594485160499"/>
    <n v="106.2"/>
    <n v="46.2"/>
    <n v="173.391931899469"/>
    <n v="2.0484571113445899E-2"/>
    <n v="19.1275467947031"/>
  </r>
  <r>
    <x v="2"/>
    <n v="12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12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2"/>
    <n v="12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2"/>
    <n v="12"/>
    <n v="72021"/>
    <s v="Puglia"/>
    <x v="7"/>
    <s v="Puglia"/>
    <s v="Taranto"/>
    <x v="0"/>
    <n v="0.20061873654256601"/>
    <n v="61.4"/>
    <n v="28.6"/>
    <n v="265.64097906471602"/>
    <n v="7.5339002204646704E-2"/>
    <n v="29.0340074150897"/>
  </r>
  <r>
    <x v="2"/>
    <n v="12"/>
    <n v="55029"/>
    <s v="Umbria"/>
    <x v="70"/>
    <s v="Umbria"/>
    <s v="Perugia"/>
    <x v="0"/>
    <n v="0.25167994737323202"/>
    <n v="84.4"/>
    <n v="56.3"/>
    <n v="40.718017104626803"/>
    <n v="2.4577157436844101E-2"/>
    <n v="3.4320159373394299"/>
  </r>
  <r>
    <x v="2"/>
    <n v="12"/>
    <n v="35010"/>
    <s v="Emilia-Romagna"/>
    <x v="37"/>
    <s v="Emilia-Romagna"/>
    <s v="Bologna"/>
    <x v="0"/>
    <n v="0.13579663720425"/>
    <n v="81.5"/>
    <n v="51.5"/>
    <n v="174.708798284728"/>
    <n v="1.58041973349256E-2"/>
    <n v="18.911676738754402"/>
  </r>
  <r>
    <x v="2"/>
    <n v="12"/>
    <n v="73022"/>
    <s v="Puglia"/>
    <x v="1"/>
    <s v="Campania"/>
    <s v="Salerno"/>
    <x v="1"/>
    <n v="0.20210246556863501"/>
    <n v="61.4"/>
    <n v="28.6"/>
    <n v="229.21473761365201"/>
    <n v="6.7002527161975897E-2"/>
    <n v="35.800276802661699"/>
  </r>
  <r>
    <x v="2"/>
    <n v="12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12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2"/>
    <n v="1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12"/>
    <n v="48026"/>
    <s v="Toscana"/>
    <x v="41"/>
    <s v="Toscana"/>
    <s v="Firenze"/>
    <x v="0"/>
    <n v="0.30115980791234898"/>
    <n v="89.9"/>
    <n v="48.5"/>
    <n v="30.879675759029698"/>
    <n v="3.9187991824459903E-3"/>
    <n v="2.4514958183440498"/>
  </r>
  <r>
    <x v="2"/>
    <n v="12"/>
    <n v="35018"/>
    <s v="Emilia-Romagna"/>
    <x v="37"/>
    <s v="Piemonte"/>
    <s v="Alessandria"/>
    <x v="1"/>
    <n v="0.20969272166679101"/>
    <n v="81.5"/>
    <n v="51.5"/>
    <n v="96.883706667003807"/>
    <n v="8.9221828307445503E-3"/>
    <n v="11.0899103728716"/>
  </r>
  <r>
    <x v="2"/>
    <n v="12"/>
    <n v="60034"/>
    <s v="Lazio"/>
    <x v="46"/>
    <s v="Lazio"/>
    <s v="Roma"/>
    <x v="0"/>
    <n v="0.30289414617780203"/>
    <n v="63.9"/>
    <n v="45.2"/>
    <n v="31.5208463669248"/>
    <n v="4.0994407099350103E-3"/>
    <n v="3.9703160156210702"/>
  </r>
  <r>
    <x v="2"/>
    <n v="12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2"/>
    <n v="12"/>
    <n v="30004"/>
    <s v="Friuli Venezia Giulia"/>
    <x v="25"/>
    <s v="Veneto"/>
    <s v="Venezia"/>
    <x v="1"/>
    <n v="0.1827409787439"/>
    <n v="120.8"/>
    <n v="49"/>
    <n v="186.84124573576401"/>
    <n v="6.3695689301004096E-2"/>
    <n v="20.276702834335101"/>
  </r>
  <r>
    <x v="2"/>
    <n v="12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2"/>
    <n v="12"/>
    <n v="103072"/>
    <s v="Piemonte"/>
    <x v="84"/>
    <s v="Piemonte"/>
    <s v="Alessandria"/>
    <x v="0"/>
    <n v="0.25171476856906"/>
    <n v="106.2"/>
    <n v="46.2"/>
    <n v="104.67279252202199"/>
    <n v="1.26800276075241E-2"/>
    <n v="10.8403433501429"/>
  </r>
  <r>
    <x v="2"/>
    <n v="1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12"/>
    <n v="80038"/>
    <s v="Calabria"/>
    <x v="33"/>
    <s v="Calabria"/>
    <s v="Catanzaro"/>
    <x v="0"/>
    <n v="0.26909211266836403"/>
    <n v="20.8"/>
    <n v="27.8"/>
    <n v="300.04302554066101"/>
    <n v="0.29352989481449199"/>
    <n v="29.2258712849552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2"/>
    <n v="1043"/>
    <s v="Piemonte"/>
    <x v="3"/>
    <s v="Lombardia"/>
    <s v="Milano"/>
    <x v="1"/>
    <n v="0.158246009305202"/>
    <n v="106.2"/>
    <n v="46.2"/>
    <n v="197.42565401738099"/>
    <n v="2.2677234812477898E-2"/>
    <n v="22.312320307217401"/>
  </r>
  <r>
    <x v="2"/>
    <n v="12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2"/>
    <n v="12"/>
    <n v="12136"/>
    <s v="Lombardia"/>
    <x v="26"/>
    <s v="Lombardia"/>
    <s v="Milano"/>
    <x v="0"/>
    <n v="6.3093222548456299E-2"/>
    <n v="95.7"/>
    <n v="42.9"/>
    <n v="344.22408102625099"/>
    <n v="1.54705094792614E-2"/>
    <n v="23.482283118203799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2"/>
    <n v="12"/>
    <n v="18164"/>
    <s v="Lombardia"/>
    <x v="73"/>
    <s v="Lombardia"/>
    <s v="Milano"/>
    <x v="0"/>
    <n v="0.104984235247298"/>
    <n v="95.7"/>
    <n v="42.9"/>
    <n v="299.24960987307202"/>
    <n v="1.3757831563710099E-2"/>
    <n v="19.626720076224402"/>
  </r>
  <r>
    <x v="2"/>
    <n v="12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x v="2"/>
    <n v="1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12"/>
    <n v="60024"/>
    <s v="Lazio"/>
    <x v="46"/>
    <s v="Lazio"/>
    <s v="Frosinone"/>
    <x v="0"/>
    <n v="0.201033979473735"/>
    <n v="63.9"/>
    <n v="45.2"/>
    <n v="125.064554788808"/>
    <n v="1.7114309519573202E-2"/>
    <n v="18.6340921207679"/>
  </r>
  <r>
    <x v="2"/>
    <n v="12"/>
    <n v="80081"/>
    <s v="Calabria"/>
    <x v="33"/>
    <s v="Campania"/>
    <s v="Salerno"/>
    <x v="1"/>
    <n v="0.297839609281846"/>
    <n v="20.8"/>
    <n v="27.8"/>
    <n v="281.60740325447102"/>
    <n v="0.29175158439327797"/>
    <n v="23.509458798832298"/>
  </r>
  <r>
    <x v="2"/>
    <n v="12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2"/>
    <n v="12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2"/>
    <n v="12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2"/>
    <n v="12"/>
    <n v="93002"/>
    <s v="Friuli Venezia Giulia"/>
    <x v="67"/>
    <s v="Friuli Venezia Giulia"/>
    <s v="Udine"/>
    <x v="0"/>
    <n v="0.23185788457088499"/>
    <n v="120.8"/>
    <n v="49"/>
    <n v="146.08886040839701"/>
    <n v="5.9804559870746003E-2"/>
    <n v="12.573721015061899"/>
  </r>
  <r>
    <x v="2"/>
    <n v="12"/>
    <n v="30123"/>
    <s v="Friuli Venezia Giulia"/>
    <x v="25"/>
    <s v="Friuli Venezia Giulia"/>
    <s v="Udine"/>
    <x v="0"/>
    <n v="0.17365112062587101"/>
    <n v="120.8"/>
    <n v="49"/>
    <n v="201.556014528981"/>
    <n v="7.1367092930335593E-2"/>
    <n v="21.177690013065501"/>
  </r>
  <r>
    <x v="2"/>
    <n v="12"/>
    <n v="6163"/>
    <s v="Piemonte"/>
    <x v="43"/>
    <s v="Piemonte"/>
    <s v="Verbano-Cusio-Ossola"/>
    <x v="0"/>
    <n v="0.15045704641761601"/>
    <n v="106.2"/>
    <n v="46.2"/>
    <n v="207.129388948263"/>
    <n v="2.36693953705309E-2"/>
    <n v="22.824048010214099"/>
  </r>
  <r>
    <x v="2"/>
    <n v="12"/>
    <n v="6053"/>
    <s v="Piemonte"/>
    <x v="43"/>
    <s v="Piemonte"/>
    <s v="Torino"/>
    <x v="0"/>
    <n v="0.20366563780448399"/>
    <n v="106.2"/>
    <n v="46.2"/>
    <n v="152.058898773561"/>
    <n v="1.72633195794831E-2"/>
    <n v="16.7131164753707"/>
  </r>
  <r>
    <x v="2"/>
    <n v="1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12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x v="2"/>
    <n v="12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2"/>
    <n v="1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12"/>
    <n v="36023"/>
    <s v="Emilia-Romagna"/>
    <x v="53"/>
    <s v="Lombardia"/>
    <s v="Milano"/>
    <x v="1"/>
    <n v="0.116436143608062"/>
    <n v="81.5"/>
    <n v="51.5"/>
    <n v="195.33161346678199"/>
    <n v="1.6800029333532699E-2"/>
    <n v="20.767354497720401"/>
  </r>
  <r>
    <x v="2"/>
    <n v="1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12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x v="2"/>
    <n v="12"/>
    <n v="74012"/>
    <s v="Puglia"/>
    <x v="57"/>
    <s v="Puglia"/>
    <s v="Taranto"/>
    <x v="0"/>
    <n v="0.161312766098619"/>
    <n v="61.4"/>
    <n v="28.6"/>
    <n v="273.83993989023702"/>
    <n v="6.3446237230228297E-2"/>
    <n v="38.4626494826528"/>
  </r>
  <r>
    <x v="2"/>
    <n v="1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2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2"/>
    <n v="12"/>
    <n v="28089"/>
    <s v="Veneto"/>
    <x v="21"/>
    <s v="Veneto"/>
    <s v="Vicenza"/>
    <x v="0"/>
    <n v="0.101281036878008"/>
    <n v="81.099999999999994"/>
    <n v="55.8"/>
    <n v="232.843242623061"/>
    <n v="1.90680258384716E-2"/>
    <n v="8.4130439254389806"/>
  </r>
  <r>
    <x v="2"/>
    <n v="12"/>
    <n v="4144"/>
    <s v="Piemonte"/>
    <x v="19"/>
    <s v="Piemonte"/>
    <s v="Torino"/>
    <x v="0"/>
    <n v="0.177901830013352"/>
    <n v="106.2"/>
    <n v="46.2"/>
    <n v="179.242345370989"/>
    <n v="2.0432746208428301E-2"/>
    <n v="19.559894347531699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18164"/>
    <s v="Lombardia"/>
    <x v="73"/>
    <s v="Lombardia"/>
    <s v="Milano"/>
    <x v="0"/>
    <n v="0.104984235247298"/>
    <n v="95.7"/>
    <n v="42.9"/>
    <n v="299.24960987307202"/>
    <n v="1.3757831563710099E-2"/>
    <n v="19.626720076224402"/>
  </r>
  <r>
    <x v="2"/>
    <n v="12"/>
    <n v="15242"/>
    <s v="Lombardia"/>
    <x v="13"/>
    <s v="Lombardia"/>
    <s v="LECCO-MONZA E DELLA BRIANZA"/>
    <x v="0"/>
    <n v="0"/>
    <n v="95.7"/>
    <n v="42.9"/>
    <n v="448.97863178559697"/>
    <n v="2.0133638696983001E-2"/>
    <n v="30.874329516807801"/>
  </r>
  <r>
    <x v="2"/>
    <n v="1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2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12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2"/>
    <n v="12"/>
    <n v="102037"/>
    <s v="Calabria"/>
    <x v="29"/>
    <s v="Calabria"/>
    <s v="Cosenza"/>
    <x v="0"/>
    <n v="0.26482318057250498"/>
    <n v="20.8"/>
    <n v="27.8"/>
    <n v="242.92678535142801"/>
    <n v="0.212176486009716"/>
    <n v="30.415989244849499"/>
  </r>
  <r>
    <x v="2"/>
    <n v="12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2"/>
    <n v="12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x v="2"/>
    <n v="12"/>
    <n v="24013"/>
    <s v="Veneto"/>
    <x v="59"/>
    <s v="Veneto"/>
    <s v="Treviso"/>
    <x v="0"/>
    <n v="6.75615813259592E-2"/>
    <n v="81.099999999999994"/>
    <n v="55.8"/>
    <n v="279.60926705969098"/>
    <n v="2.2949040060411801E-2"/>
    <n v="9.4216644372571494"/>
  </r>
  <r>
    <x v="2"/>
    <n v="1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12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2"/>
    <n v="12"/>
    <n v="43036"/>
    <s v="Marche"/>
    <x v="12"/>
    <s v="Marche"/>
    <s v="Macerata"/>
    <x v="0"/>
    <n v="0.27323294035157702"/>
    <n v="61.9"/>
    <n v="44.8"/>
    <n v="73.941836022410897"/>
    <n v="1.9303509317005699E-2"/>
    <n v="7.0402183040051796"/>
  </r>
  <r>
    <x v="2"/>
    <n v="12"/>
    <n v="1125"/>
    <s v="Piemonte"/>
    <x v="3"/>
    <s v="Lombardia"/>
    <s v="Milano"/>
    <x v="1"/>
    <n v="0.13978781892251699"/>
    <n v="106.2"/>
    <n v="46.2"/>
    <n v="217.46835221923101"/>
    <n v="2.5141519960023801E-2"/>
    <n v="24.249463427043601"/>
  </r>
  <r>
    <x v="2"/>
    <n v="12"/>
    <n v="80059"/>
    <s v="Calabria"/>
    <x v="33"/>
    <s v="Calabria"/>
    <s v="Cosenza"/>
    <x v="0"/>
    <n v="0.31064539742077601"/>
    <n v="20.8"/>
    <n v="27.8"/>
    <n v="171.46187259343401"/>
    <n v="0.161935877239724"/>
    <n v="23.248972399553399"/>
  </r>
  <r>
    <x v="2"/>
    <n v="12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12"/>
    <n v="27040"/>
    <s v="Veneto"/>
    <x v="50"/>
    <s v="Friuli Venezia Giulia"/>
    <s v="Pordenone"/>
    <x v="1"/>
    <n v="0.14269180900365699"/>
    <n v="81.099999999999994"/>
    <n v="55.8"/>
    <n v="179.464085337581"/>
    <n v="1.3245805254039801E-2"/>
    <n v="6.0258539952010599"/>
  </r>
  <r>
    <x v="2"/>
    <n v="12"/>
    <n v="34020"/>
    <s v="Emilia-Romagna"/>
    <x v="23"/>
    <s v="Emilia-Romagna"/>
    <s v="Reggio nell'Emilia"/>
    <x v="0"/>
    <n v="0.19992772220145"/>
    <n v="81.5"/>
    <n v="51.5"/>
    <n v="108.112355783797"/>
    <n v="1.00837948036216E-2"/>
    <n v="11.941110415419301"/>
  </r>
  <r>
    <x v="2"/>
    <n v="12"/>
    <n v="68021"/>
    <s v="Abruzzo"/>
    <x v="54"/>
    <s v="Abruzzo"/>
    <s v="Pescara"/>
    <x v="0"/>
    <n v="0.26270806637905197"/>
    <n v="42.4"/>
    <n v="43.1"/>
    <n v="124.695564219963"/>
    <n v="7.8436769331628103E-2"/>
    <n v="8.6948446637693504"/>
  </r>
  <r>
    <x v="2"/>
    <n v="12"/>
    <n v="96020"/>
    <s v="Piemonte"/>
    <x v="32"/>
    <s v="Lombardia"/>
    <s v="Pavia"/>
    <x v="1"/>
    <n v="0.17146534898431601"/>
    <n v="106.2"/>
    <n v="46.2"/>
    <n v="185.72029190227099"/>
    <n v="2.1394959158646101E-2"/>
    <n v="20.3750057194272"/>
  </r>
  <r>
    <x v="2"/>
    <n v="12"/>
    <n v="65043"/>
    <s v="Campania"/>
    <x v="4"/>
    <s v="Campania"/>
    <s v="Salerno"/>
    <x v="0"/>
    <n v="0.28071900261626997"/>
    <n v="39.6"/>
    <n v="25.5"/>
    <n v="148.36930107095799"/>
    <n v="2.3892991321225701E-2"/>
    <n v="23.456851216763599"/>
  </r>
  <r>
    <x v="2"/>
    <n v="12"/>
    <n v="5042"/>
    <s v="Piemonte"/>
    <x v="83"/>
    <s v="Piemonte"/>
    <s v="Torino"/>
    <x v="0"/>
    <n v="0.14990058871883599"/>
    <n v="106.2"/>
    <n v="46.2"/>
    <n v="206.13230223979701"/>
    <n v="2.3318884945921801E-2"/>
    <n v="23.1921935380687"/>
  </r>
  <r>
    <x v="2"/>
    <n v="12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x v="2"/>
    <n v="12"/>
    <n v="26021"/>
    <s v="Veneto"/>
    <x v="48"/>
    <s v="Friuli Venezia Giulia"/>
    <s v="Pordenone"/>
    <x v="1"/>
    <n v="8.8393227234423402E-2"/>
    <n v="81.099999999999994"/>
    <n v="55.8"/>
    <n v="243.002017176902"/>
    <n v="1.8988307528463699E-2"/>
    <n v="10.373663667461001"/>
  </r>
  <r>
    <x v="2"/>
    <n v="12"/>
    <n v="69015"/>
    <s v="Abruzzo"/>
    <x v="61"/>
    <s v="Puglia"/>
    <s v="Barletta-Andria-Trani"/>
    <x v="1"/>
    <n v="0.29502999593938001"/>
    <n v="42.4"/>
    <n v="43.1"/>
    <n v="89.548181186351201"/>
    <n v="0.106381024751684"/>
    <n v="10.8288119868763"/>
  </r>
  <r>
    <x v="2"/>
    <n v="12"/>
    <n v="28098"/>
    <s v="Veneto"/>
    <x v="21"/>
    <s v="Veneto"/>
    <s v="Padova"/>
    <x v="0"/>
    <n v="0.14563199378913799"/>
    <n v="81.099999999999994"/>
    <n v="55.8"/>
    <n v="171.567553897751"/>
    <n v="1.43255520147285E-2"/>
    <n v="7.0921305927245903"/>
  </r>
  <r>
    <x v="2"/>
    <n v="1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12"/>
    <n v="27024"/>
    <s v="Veneto"/>
    <x v="50"/>
    <s v="Veneto"/>
    <s v="Padova"/>
    <x v="0"/>
    <n v="6.3648019036666406E-2"/>
    <n v="81.099999999999994"/>
    <n v="55.8"/>
    <n v="281.46431383370702"/>
    <n v="2.2199168166731901E-2"/>
    <n v="10.186648515205301"/>
  </r>
  <r>
    <x v="2"/>
    <n v="12"/>
    <n v="67004"/>
    <s v="Abruzzo"/>
    <x v="85"/>
    <s v="Marche"/>
    <s v="Ascoli Piceno"/>
    <x v="1"/>
    <n v="0.25137281305782"/>
    <n v="42.4"/>
    <n v="43.1"/>
    <n v="121.487505337738"/>
    <n v="6.3659307653300301E-2"/>
    <n v="10.804894783235101"/>
  </r>
  <r>
    <x v="2"/>
    <n v="12"/>
    <n v="18064"/>
    <s v="Lombardia"/>
    <x v="73"/>
    <s v="Lombardia"/>
    <s v="LECCO-MONZA E DELLA BRIANZA"/>
    <x v="0"/>
    <n v="0.208169207818173"/>
    <n v="95.7"/>
    <n v="42.9"/>
    <n v="180.64221174714899"/>
    <n v="8.4586094806249294E-3"/>
    <n v="11.814066157618401"/>
  </r>
  <r>
    <x v="2"/>
    <n v="12"/>
    <n v="93037"/>
    <s v="Friuli Venezia Giulia"/>
    <x v="67"/>
    <s v="Veneto"/>
    <s v="Venezia"/>
    <x v="1"/>
    <n v="0.23677184086254"/>
    <n v="120.8"/>
    <n v="49"/>
    <n v="124.70485186779"/>
    <n v="4.5195807917742303E-2"/>
    <n v="13.5050865831927"/>
  </r>
  <r>
    <x v="2"/>
    <n v="12"/>
    <n v="79160"/>
    <s v="Calabria"/>
    <x v="39"/>
    <s v="Campania"/>
    <s v="Napoli"/>
    <x v="1"/>
    <n v="0.182477801189142"/>
    <n v="20.8"/>
    <n v="27.8"/>
    <n v="328.50454704795601"/>
    <n v="0.25731633972573797"/>
    <n v="45.810418396086803"/>
  </r>
  <r>
    <x v="2"/>
    <n v="12"/>
    <n v="68028"/>
    <s v="Abruzzo"/>
    <x v="54"/>
    <s v="Lazio"/>
    <s v="Roma"/>
    <x v="1"/>
    <n v="0.24035629336084399"/>
    <n v="42.4"/>
    <n v="43.1"/>
    <n v="163.718529866918"/>
    <n v="0.118897599741142"/>
    <n v="13.923775141413399"/>
  </r>
  <r>
    <x v="2"/>
    <n v="12"/>
    <n v="69022"/>
    <s v="Abruzzo"/>
    <x v="61"/>
    <s v="Lazio"/>
    <s v="Roma"/>
    <x v="1"/>
    <n v="0.241503810252822"/>
    <n v="42.4"/>
    <n v="43.1"/>
    <n v="162.23385684567199"/>
    <n v="0.121436634848196"/>
    <n v="14.3204997571082"/>
  </r>
  <r>
    <x v="2"/>
    <n v="12"/>
    <n v="43013"/>
    <s v="Marche"/>
    <x v="12"/>
    <s v="Abruzzo"/>
    <s v="Teramo"/>
    <x v="1"/>
    <n v="0.23125185119870501"/>
    <n v="61.9"/>
    <n v="44.8"/>
    <n v="132.431955314075"/>
    <n v="5.6113321833966001E-2"/>
    <n v="13.6982859199316"/>
  </r>
  <r>
    <x v="2"/>
    <n v="12"/>
    <n v="30099"/>
    <s v="Friuli Venezia Giulia"/>
    <x v="25"/>
    <s v="Friuli Venezia Giulia"/>
    <s v="Pordenone"/>
    <x v="0"/>
    <n v="0.19937804900610001"/>
    <n v="120.8"/>
    <n v="49"/>
    <n v="189.890800174096"/>
    <n v="7.7095554907803898E-2"/>
    <n v="16.158984695280701"/>
  </r>
  <r>
    <x v="2"/>
    <n v="12"/>
    <n v="75052"/>
    <s v="Puglia"/>
    <x v="47"/>
    <s v="Puglia"/>
    <s v="Brindisi"/>
    <x v="0"/>
    <n v="0.168945781802332"/>
    <n v="61.4"/>
    <n v="28.6"/>
    <n v="238.29419969297399"/>
    <n v="3.7175875367766599E-2"/>
    <n v="39.853952598187597"/>
  </r>
  <r>
    <x v="2"/>
    <n v="12"/>
    <n v="12035"/>
    <s v="Lombardia"/>
    <x v="26"/>
    <s v="Lombardia"/>
    <s v="LECCO-MONZA E DELLA BRIANZA"/>
    <x v="0"/>
    <n v="5.6507928625311503E-2"/>
    <n v="95.7"/>
    <n v="42.9"/>
    <n v="352.328713277855"/>
    <n v="1.5968853247394801E-2"/>
    <n v="23.880498551026999"/>
  </r>
  <r>
    <x v="2"/>
    <n v="12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2"/>
    <n v="12"/>
    <n v="98061"/>
    <s v="Lombardia"/>
    <x v="13"/>
    <s v="Lombardia"/>
    <s v="Bergamo"/>
    <x v="0"/>
    <n v="3.0293969041212E-2"/>
    <n v="95.7"/>
    <n v="42.9"/>
    <n v="383.22586558460199"/>
    <n v="1.7430872720547601E-2"/>
    <n v="25.702375506305899"/>
  </r>
  <r>
    <x v="2"/>
    <n v="12"/>
    <n v="14045"/>
    <s v="Lombardia"/>
    <x v="52"/>
    <s v="Lombardia"/>
    <s v="Brescia"/>
    <x v="0"/>
    <n v="0.13374089785714699"/>
    <n v="95.7"/>
    <n v="42.9"/>
    <n v="247.463577039688"/>
    <n v="1.02773602645434E-2"/>
    <n v="21.579528314645199"/>
  </r>
  <r>
    <x v="2"/>
    <n v="12"/>
    <n v="43029"/>
    <s v="Marche"/>
    <x v="12"/>
    <s v="Marche"/>
    <s v="Ancona"/>
    <x v="0"/>
    <n v="0.25884442729506102"/>
    <n v="61.9"/>
    <n v="44.8"/>
    <n v="100.186263247998"/>
    <n v="4.6545347554504998E-2"/>
    <n v="10.3422376857968"/>
  </r>
  <r>
    <x v="2"/>
    <n v="12"/>
    <n v="34020"/>
    <s v="Emilia-Romagna"/>
    <x v="23"/>
    <s v="Emilia-Romagna"/>
    <s v="Reggio nell'Emilia"/>
    <x v="0"/>
    <n v="0.19992772220145"/>
    <n v="81.5"/>
    <n v="51.5"/>
    <n v="108.112355783797"/>
    <n v="1.00837948036216E-2"/>
    <n v="11.941110415419301"/>
  </r>
  <r>
    <x v="2"/>
    <n v="12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2"/>
    <n v="1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12"/>
    <n v="108041"/>
    <s v="Lombardia"/>
    <x v="2"/>
    <s v="Lombardia"/>
    <s v="Milano"/>
    <x v="0"/>
    <n v="6.5095604270714799E-3"/>
    <n v="95.7"/>
    <n v="42.9"/>
    <n v="406.500569555521"/>
    <n v="1.80113187644492E-2"/>
    <n v="28.3641775394719"/>
  </r>
  <r>
    <x v="2"/>
    <n v="12"/>
    <n v="18176"/>
    <s v="Lombardia"/>
    <x v="73"/>
    <s v="Emilia-Romagna"/>
    <s v="Bologna"/>
    <x v="1"/>
    <n v="4.0370256942363798E-2"/>
    <n v="95.7"/>
    <n v="42.9"/>
    <n v="372.87670428484898"/>
    <n v="1.7056021670033401E-2"/>
    <n v="24.669377028725599"/>
  </r>
  <r>
    <x v="2"/>
    <n v="12"/>
    <n v="17002"/>
    <s v="Lombardia"/>
    <x v="15"/>
    <s v="Lombardia"/>
    <s v="Brescia"/>
    <x v="0"/>
    <n v="2.1340954469483499E-2"/>
    <n v="95.7"/>
    <n v="42.9"/>
    <n v="385.724025147426"/>
    <n v="1.7286335952831001E-2"/>
    <n v="28.137744255211398"/>
  </r>
  <r>
    <x v="2"/>
    <n v="12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2"/>
    <n v="12"/>
    <n v="71024"/>
    <s v="Puglia"/>
    <x v="27"/>
    <s v="Abruzzo"/>
    <s v="Pescara"/>
    <x v="1"/>
    <n v="0.30427239557288099"/>
    <n v="61.4"/>
    <n v="28.6"/>
    <n v="99.344447972848897"/>
    <n v="1.5476852422501301E-2"/>
    <n v="23.122226433367501"/>
  </r>
  <r>
    <x v="2"/>
    <n v="12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2"/>
    <n v="12"/>
    <n v="75079"/>
    <s v="Puglia"/>
    <x v="47"/>
    <s v="Puglia"/>
    <s v="Taranto"/>
    <x v="0"/>
    <n v="0.14699303032002001"/>
    <n v="61.4"/>
    <n v="28.6"/>
    <n v="266.91729249221601"/>
    <n v="4.5457791233704997E-2"/>
    <n v="41.929726587438601"/>
  </r>
  <r>
    <x v="2"/>
    <n v="12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2"/>
    <n v="12"/>
    <n v="72011"/>
    <s v="Puglia"/>
    <x v="7"/>
    <s v="Campania"/>
    <s v="Napoli"/>
    <x v="1"/>
    <n v="0.22576154544195401"/>
    <n v="61.4"/>
    <n v="28.6"/>
    <n v="235.29364093048699"/>
    <n v="5.8767515761169099E-2"/>
    <n v="24.863958112963999"/>
  </r>
  <r>
    <x v="2"/>
    <n v="12"/>
    <n v="75070"/>
    <s v="Puglia"/>
    <x v="47"/>
    <s v="Puglia"/>
    <s v="Lecce"/>
    <x v="0"/>
    <n v="0.17030409040724701"/>
    <n v="61.4"/>
    <n v="28.6"/>
    <n v="236.42230374544499"/>
    <n v="3.3770464798482003E-2"/>
    <n v="39.255119123022197"/>
  </r>
  <r>
    <x v="2"/>
    <n v="12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2"/>
    <n v="12"/>
    <n v="41059"/>
    <s v="Marche"/>
    <x v="36"/>
    <s v="Emilia-Romagna"/>
    <s v="RAVENNA-FORLI-CESENA-RIMINI"/>
    <x v="1"/>
    <n v="0.32331826517087298"/>
    <n v="61.9"/>
    <n v="44.8"/>
    <n v="17.479156647282199"/>
    <n v="3.2751248921220801E-3"/>
    <n v="0.68330645692637804"/>
  </r>
  <r>
    <x v="2"/>
    <n v="12"/>
    <n v="37049"/>
    <s v="Emilia-Romagna"/>
    <x v="9"/>
    <s v="Toscana"/>
    <s v="Pisa"/>
    <x v="1"/>
    <n v="0.22557049287318001"/>
    <n v="81.5"/>
    <n v="51.5"/>
    <n v="79.407913499221493"/>
    <n v="6.7931435568205599E-3"/>
    <n v="9.4781124398000909"/>
  </r>
  <r>
    <x v="2"/>
    <n v="12"/>
    <n v="17065"/>
    <s v="Lombardia"/>
    <x v="15"/>
    <s v="Veneto"/>
    <s v="Verona"/>
    <x v="1"/>
    <n v="0.13953543292041001"/>
    <n v="95.7"/>
    <n v="42.9"/>
    <n v="243.119769488938"/>
    <n v="1.0397903970518501E-2"/>
    <n v="20.659066344511601"/>
  </r>
  <r>
    <x v="2"/>
    <n v="12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2"/>
    <n v="12"/>
    <n v="97087"/>
    <s v="Lombardia"/>
    <x v="2"/>
    <s v="Lombardia"/>
    <s v="Milano"/>
    <x v="0"/>
    <n v="0"/>
    <n v="95.7"/>
    <n v="42.9"/>
    <n v="418.97949238814101"/>
    <n v="1.8662080405158401E-2"/>
    <n v="29.149381234539799"/>
  </r>
  <r>
    <x v="2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2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2"/>
    <n v="12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2"/>
    <n v="12"/>
    <n v="61100"/>
    <s v="Campania"/>
    <x v="40"/>
    <s v="Lazio"/>
    <s v="Roma"/>
    <x v="1"/>
    <n v="0.24001146109935301"/>
    <n v="39.6"/>
    <n v="25.5"/>
    <n v="192.29378027620399"/>
    <n v="2.9823320317809099E-2"/>
    <n v="27.879989507984799"/>
  </r>
  <r>
    <x v="2"/>
    <n v="1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1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1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41065"/>
    <s v="Marche"/>
    <x v="36"/>
    <s v="Emilia-Romagna"/>
    <s v="RAVENNA-FORLI-CESENA-RIMINI"/>
    <x v="1"/>
    <n v="0.29515318520374301"/>
    <n v="61.9"/>
    <n v="44.8"/>
    <n v="55.871216095150501"/>
    <n v="2.1521712922466199E-2"/>
    <n v="4.2505911917911599"/>
  </r>
  <r>
    <x v="2"/>
    <n v="12"/>
    <n v="65090"/>
    <s v="Campania"/>
    <x v="4"/>
    <s v="Abruzzo"/>
    <s v="Chieti"/>
    <x v="1"/>
    <n v="0.17741039373351"/>
    <n v="39.6"/>
    <n v="25.5"/>
    <n v="249.76537430164399"/>
    <n v="4.02813537200317E-2"/>
    <n v="37.316782237446603"/>
  </r>
  <r>
    <x v="2"/>
    <n v="12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2"/>
    <n v="12"/>
    <n v="26080"/>
    <s v="Veneto"/>
    <x v="48"/>
    <s v="Friuli Venezia Giulia"/>
    <s v="Gorizia"/>
    <x v="1"/>
    <n v="0.116641783951663"/>
    <n v="81.099999999999994"/>
    <n v="55.8"/>
    <n v="211.83303341577599"/>
    <n v="1.7395534750268699E-2"/>
    <n v="7.8997295565759504"/>
  </r>
  <r>
    <x v="2"/>
    <n v="12"/>
    <n v="63091"/>
    <s v="Campania"/>
    <x v="42"/>
    <s v="Campania"/>
    <s v="Salerno"/>
    <x v="0"/>
    <n v="0.16480497085062201"/>
    <n v="39.6"/>
    <n v="25.5"/>
    <n v="259.29255379346398"/>
    <n v="4.0485622496159702E-2"/>
    <n v="39.380345070342699"/>
  </r>
  <r>
    <x v="2"/>
    <n v="12"/>
    <n v="65105"/>
    <s v="Campania"/>
    <x v="4"/>
    <s v="Campania"/>
    <s v="Napoli"/>
    <x v="0"/>
    <n v="0.32168143946022898"/>
    <n v="39.6"/>
    <n v="25.5"/>
    <n v="109.83817845806"/>
    <n v="1.7608224956116299E-2"/>
    <n v="17.598302713525399"/>
  </r>
  <r>
    <x v="2"/>
    <n v="12"/>
    <n v="1199"/>
    <s v="Piemonte"/>
    <x v="3"/>
    <s v="Piemonte"/>
    <s v="Torino"/>
    <x v="0"/>
    <n v="0.18589529736183799"/>
    <n v="106.2"/>
    <n v="46.2"/>
    <n v="169.00375457438801"/>
    <n v="1.94139467386619E-2"/>
    <n v="19.101506170645202"/>
  </r>
  <r>
    <x v="2"/>
    <n v="12"/>
    <n v="34017"/>
    <s v="Emilia-Romagna"/>
    <x v="23"/>
    <s v="Emilia-Romagna"/>
    <s v="Modena"/>
    <x v="0"/>
    <n v="0.217569867709375"/>
    <n v="81.5"/>
    <n v="51.5"/>
    <n v="90.264469569198894"/>
    <n v="8.5870756952096707E-3"/>
    <n v="9.9238781624978198"/>
  </r>
  <r>
    <x v="2"/>
    <n v="12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12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2"/>
    <n v="12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2"/>
    <n v="12"/>
    <n v="30129"/>
    <s v="Friuli Venezia Giulia"/>
    <x v="25"/>
    <s v="Veneto"/>
    <s v="Rovigo"/>
    <x v="1"/>
    <n v="0.17411598011063101"/>
    <n v="120.8"/>
    <n v="49"/>
    <n v="214.123127726869"/>
    <n v="8.1915126756872195E-2"/>
    <n v="19.821176359892"/>
  </r>
  <r>
    <x v="2"/>
    <n v="12"/>
    <n v="56001"/>
    <s v="Lazio"/>
    <x v="56"/>
    <s v="Lazio"/>
    <s v="Viterbo"/>
    <x v="0"/>
    <n v="0.33107226860750599"/>
    <n v="63.9"/>
    <n v="45.2"/>
    <n v="2.5465235194533302"/>
    <n v="5.7769632830799098E-5"/>
    <n v="0.57781760429096596"/>
  </r>
  <r>
    <x v="2"/>
    <n v="12"/>
    <n v="35031"/>
    <s v="Emilia-Romagna"/>
    <x v="37"/>
    <s v="Emilia-Romagna"/>
    <s v="Bologna"/>
    <x v="0"/>
    <n v="0.26428694366783401"/>
    <n v="81.5"/>
    <n v="51.5"/>
    <n v="40.142541081634903"/>
    <n v="3.3859859435547601E-3"/>
    <n v="5.0535238131266098"/>
  </r>
  <r>
    <x v="2"/>
    <n v="12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16239"/>
    <s v="Lombardia"/>
    <x v="24"/>
    <s v="Lombardia"/>
    <s v="Milano"/>
    <x v="0"/>
    <n v="1.48131723823636E-2"/>
    <n v="95.7"/>
    <n v="42.9"/>
    <n v="395.19059442480699"/>
    <n v="1.7483574976770899E-2"/>
    <n v="28.1396603372302"/>
  </r>
  <r>
    <x v="2"/>
    <n v="12"/>
    <n v="13185"/>
    <s v="Lombardia"/>
    <x v="26"/>
    <s v="Lombardia"/>
    <s v="Bergamo"/>
    <x v="0"/>
    <n v="0.157380765645944"/>
    <n v="95.7"/>
    <n v="42.9"/>
    <n v="232.002491636521"/>
    <n v="9.6882405359868008E-3"/>
    <n v="17.099882393776099"/>
  </r>
  <r>
    <x v="2"/>
    <n v="12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2"/>
    <n v="12"/>
    <n v="37048"/>
    <s v="Emilia-Romagna"/>
    <x v="9"/>
    <s v="Emilia-Romagna"/>
    <s v="Ferrara"/>
    <x v="0"/>
    <n v="0.14172252435716801"/>
    <n v="81.5"/>
    <n v="51.5"/>
    <n v="169.915025055103"/>
    <n v="1.4090786814000099E-2"/>
    <n v="17.740343881835798"/>
  </r>
  <r>
    <x v="2"/>
    <n v="1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2"/>
    <n v="78115"/>
    <s v="Calabria"/>
    <x v="22"/>
    <s v="Calabria"/>
    <s v="Cosenza"/>
    <x v="0"/>
    <n v="0.288047124989597"/>
    <n v="20.8"/>
    <n v="27.8"/>
    <n v="122.073798835792"/>
    <n v="4.5842181458418299E-2"/>
    <n v="22.913479955091699"/>
  </r>
  <r>
    <x v="2"/>
    <n v="12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12"/>
    <n v="59025"/>
    <s v="Lazio"/>
    <x v="45"/>
    <s v="Lazio"/>
    <s v="Roma"/>
    <x v="0"/>
    <n v="0.23729794838590099"/>
    <n v="63.9"/>
    <n v="45.2"/>
    <n v="77.934940755554805"/>
    <n v="1.15760865971722E-2"/>
    <n v="16.560328751438998"/>
  </r>
  <r>
    <x v="2"/>
    <n v="12"/>
    <n v="14062"/>
    <s v="Lombardia"/>
    <x v="52"/>
    <s v="Lombardia"/>
    <s v="Milano"/>
    <x v="0"/>
    <n v="0.18432861014962101"/>
    <n v="95.7"/>
    <n v="42.9"/>
    <n v="185.886938909375"/>
    <n v="7.6826968331949299E-3"/>
    <n v="18.568349153781899"/>
  </r>
  <r>
    <x v="2"/>
    <n v="12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2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2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2"/>
    <n v="12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2"/>
    <n v="12"/>
    <n v="1030"/>
    <s v="Piemonte"/>
    <x v="3"/>
    <s v="Piemonte"/>
    <s v="Torino"/>
    <x v="0"/>
    <n v="0.159261777814135"/>
    <n v="106.2"/>
    <n v="46.2"/>
    <n v="197.15647779327799"/>
    <n v="2.2769526718823398E-2"/>
    <n v="22.045583022866701"/>
  </r>
  <r>
    <x v="2"/>
    <n v="12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2"/>
    <n v="12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2"/>
    <n v="12"/>
    <n v="24077"/>
    <s v="Veneto"/>
    <x v="59"/>
    <s v="Veneto"/>
    <s v="Padova"/>
    <x v="0"/>
    <n v="0.110000460926732"/>
    <n v="81.099999999999994"/>
    <n v="55.8"/>
    <n v="224.50541138105399"/>
    <n v="1.8701643738376E-2"/>
    <n v="7.3644705747533097"/>
  </r>
  <r>
    <x v="2"/>
    <n v="12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2"/>
    <n v="12"/>
    <n v="63057"/>
    <s v="Campania"/>
    <x v="42"/>
    <s v="Campania"/>
    <s v="Caserta"/>
    <x v="0"/>
    <n v="0.15907635572780199"/>
    <n v="39.6"/>
    <n v="25.5"/>
    <n v="268.805533641473"/>
    <n v="4.1778316839627599E-2"/>
    <n v="39.285582835460701"/>
  </r>
  <r>
    <x v="2"/>
    <n v="12"/>
    <n v="11031"/>
    <s v="Liguria"/>
    <x v="58"/>
    <s v="Piemonte"/>
    <s v="Alessandria"/>
    <x v="1"/>
    <n v="0.34312301979277898"/>
    <n v="96.8"/>
    <n v="39.799999999999997"/>
    <n v="45.569138314127997"/>
    <n v="2.3129805340694701E-2"/>
    <n v="7.1026103810074801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108016"/>
    <s v="Lombardia"/>
    <x v="2"/>
    <s v="Lombardia"/>
    <s v="COMO-VARESE"/>
    <x v="0"/>
    <n v="0"/>
    <n v="95.7"/>
    <n v="42.9"/>
    <n v="432.21031943379802"/>
    <n v="1.92501666167154E-2"/>
    <n v="29.99188247096"/>
  </r>
  <r>
    <x v="2"/>
    <n v="12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2"/>
    <n v="12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x v="2"/>
    <n v="12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2"/>
    <n v="12"/>
    <n v="72023"/>
    <s v="Puglia"/>
    <x v="7"/>
    <s v="Puglia"/>
    <s v="Taranto"/>
    <x v="0"/>
    <n v="0.30239175671072399"/>
    <n v="61.4"/>
    <n v="28.6"/>
    <n v="161.294438987159"/>
    <n v="4.4957863733946397E-2"/>
    <n v="14.011118738065001"/>
  </r>
  <r>
    <x v="2"/>
    <n v="12"/>
    <n v="66092"/>
    <s v="Abruzzo"/>
    <x v="64"/>
    <s v="Abruzzo"/>
    <s v="L'Aquila"/>
    <x v="0"/>
    <n v="0.30345640105799099"/>
    <n v="42.4"/>
    <n v="43.1"/>
    <n v="38.829394753404102"/>
    <n v="1.3597477981569701E-2"/>
    <n v="4.2034640225060604"/>
  </r>
  <r>
    <x v="2"/>
    <n v="12"/>
    <n v="20045"/>
    <s v="Lombardia"/>
    <x v="5"/>
    <s v="Lombardia"/>
    <s v="Bergamo"/>
    <x v="0"/>
    <n v="0.274011087779023"/>
    <n v="95.7"/>
    <n v="42.9"/>
    <n v="100.60116931490199"/>
    <n v="5.0559220667296401E-3"/>
    <n v="7.8658397149945198"/>
  </r>
  <r>
    <x v="2"/>
    <n v="12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2"/>
    <n v="12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2"/>
    <n v="12"/>
    <n v="34016"/>
    <s v="Emilia-Romagna"/>
    <x v="23"/>
    <s v="Emilia-Romagna"/>
    <s v="Parma"/>
    <x v="0"/>
    <n v="0.18885628829168599"/>
    <n v="81.5"/>
    <n v="51.5"/>
    <n v="121.171161622391"/>
    <n v="1.1327010480728201E-2"/>
    <n v="12.815279356611301"/>
  </r>
  <r>
    <x v="2"/>
    <n v="12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61057"/>
    <s v="Campania"/>
    <x v="40"/>
    <s v="Lazio"/>
    <s v="Roma"/>
    <x v="1"/>
    <n v="0.320175421817046"/>
    <n v="39.6"/>
    <n v="25.5"/>
    <n v="118.179820775732"/>
    <n v="1.9453726033893799E-2"/>
    <n v="16.4361142681662"/>
  </r>
  <r>
    <x v="2"/>
    <n v="12"/>
    <n v="4010"/>
    <s v="Piemonte"/>
    <x v="19"/>
    <s v="Lombardia"/>
    <s v="Milano"/>
    <x v="1"/>
    <n v="0.13372128898300201"/>
    <n v="106.2"/>
    <n v="46.2"/>
    <n v="223.436227336972"/>
    <n v="2.59253760783506E-2"/>
    <n v="25.029580252748701"/>
  </r>
  <r>
    <x v="2"/>
    <n v="12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2"/>
    <n v="12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2"/>
    <n v="12"/>
    <n v="6075"/>
    <s v="Piemonte"/>
    <x v="43"/>
    <s v="Piemonte"/>
    <s v="Cuneo"/>
    <x v="0"/>
    <n v="0.19505110729368499"/>
    <n v="106.2"/>
    <n v="46.2"/>
    <n v="161.16190457684201"/>
    <n v="1.82397692560697E-2"/>
    <n v="17.647449016416001"/>
  </r>
  <r>
    <x v="2"/>
    <n v="12"/>
    <n v="68043"/>
    <s v="Abruzzo"/>
    <x v="54"/>
    <s v="Abruzzo"/>
    <s v="Pescara"/>
    <x v="0"/>
    <n v="0.25351477073023598"/>
    <n v="42.4"/>
    <n v="43.1"/>
    <n v="137.92245905273501"/>
    <n v="9.3715437363365295E-2"/>
    <n v="11.286684877193199"/>
  </r>
  <r>
    <x v="2"/>
    <n v="12"/>
    <n v="48017"/>
    <s v="Toscana"/>
    <x v="41"/>
    <s v="Emilia-Romagna"/>
    <s v="Modena"/>
    <x v="1"/>
    <n v="0.103186173414497"/>
    <n v="89.9"/>
    <n v="48.5"/>
    <n v="259.68236287620402"/>
    <n v="3.2727168376386097E-2"/>
    <n v="20.331428990167399"/>
  </r>
  <r>
    <x v="2"/>
    <n v="12"/>
    <n v="28038"/>
    <s v="Veneto"/>
    <x v="21"/>
    <s v="Veneto"/>
    <s v="Treviso"/>
    <x v="0"/>
    <n v="7.5778231674365107E-2"/>
    <n v="81.099999999999994"/>
    <n v="55.8"/>
    <n v="269.45334163370802"/>
    <n v="2.22007432399416E-2"/>
    <n v="8.9135782507960197"/>
  </r>
  <r>
    <x v="2"/>
    <n v="12"/>
    <n v="109034"/>
    <s v="Marche"/>
    <x v="77"/>
    <s v="Marche"/>
    <s v="Fermo"/>
    <x v="0"/>
    <n v="0.22804994955808999"/>
    <n v="61.9"/>
    <n v="44.8"/>
    <n v="135.58513960481301"/>
    <n v="5.6426283987803402E-2"/>
    <n v="14.0920078362787"/>
  </r>
  <r>
    <x v="2"/>
    <n v="12"/>
    <n v="60090"/>
    <s v="Lazio"/>
    <x v="46"/>
    <s v="Lazio"/>
    <s v="Roma"/>
    <x v="0"/>
    <n v="0.22219721201960599"/>
    <n v="63.9"/>
    <n v="45.2"/>
    <n v="100.91909236018"/>
    <n v="1.41177954928603E-2"/>
    <n v="16.662114977432299"/>
  </r>
  <r>
    <x v="2"/>
    <n v="12"/>
    <n v="62003"/>
    <s v="Campania"/>
    <x v="75"/>
    <s v="Campania"/>
    <s v="Salerno"/>
    <x v="0"/>
    <n v="0.23440007449719399"/>
    <n v="39.6"/>
    <n v="25.5"/>
    <n v="202.09407172490799"/>
    <n v="3.2367806523974398E-2"/>
    <n v="27.890564271588701"/>
  </r>
  <r>
    <x v="2"/>
    <n v="12"/>
    <n v="15041"/>
    <s v="Lombardia"/>
    <x v="13"/>
    <s v="Lombardia"/>
    <s v="LECCO-MONZA E DELLA BRIANZA"/>
    <x v="0"/>
    <n v="2.2639909122523501E-2"/>
    <n v="95.7"/>
    <n v="42.9"/>
    <n v="390.574377249299"/>
    <n v="1.76238800566757E-2"/>
    <n v="26.593823767776801"/>
  </r>
  <r>
    <x v="2"/>
    <n v="12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1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12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2"/>
    <n v="12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2"/>
    <n v="12"/>
    <n v="79009"/>
    <s v="Calabria"/>
    <x v="39"/>
    <s v="Calabria"/>
    <s v="Catanzaro"/>
    <x v="0"/>
    <n v="0.26292975125702001"/>
    <n v="20.8"/>
    <n v="27.8"/>
    <n v="192.56871246321899"/>
    <n v="0.15465452239979199"/>
    <n v="33.254800068925199"/>
  </r>
  <r>
    <x v="2"/>
    <n v="12"/>
    <n v="68025"/>
    <s v="Abruzzo"/>
    <x v="54"/>
    <s v="Abruzzo"/>
    <s v="Pescara"/>
    <x v="0"/>
    <n v="0.25216352482362903"/>
    <n v="42.4"/>
    <n v="43.1"/>
    <n v="142.37212196098801"/>
    <n v="9.4951112618282998E-2"/>
    <n v="10.8967356272068"/>
  </r>
  <r>
    <x v="2"/>
    <n v="12"/>
    <n v="24018"/>
    <s v="Veneto"/>
    <x v="59"/>
    <s v="Veneto"/>
    <s v="Padova"/>
    <x v="0"/>
    <n v="9.4441040575587706E-2"/>
    <n v="81.099999999999994"/>
    <n v="55.8"/>
    <n v="244.37023055794"/>
    <n v="2.00247997106963E-2"/>
    <n v="8.1593944526262199"/>
  </r>
  <r>
    <x v="2"/>
    <n v="12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1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12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2"/>
    <n v="1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69018"/>
    <s v="Abruzzo"/>
    <x v="61"/>
    <s v="Abruzzo"/>
    <s v="Chieti"/>
    <x v="0"/>
    <n v="0.28870405930197401"/>
    <n v="42.4"/>
    <n v="43.1"/>
    <n v="92.033157889777996"/>
    <n v="9.7551576390339595E-2"/>
    <n v="10.8859726840605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2"/>
    <n v="12"/>
    <n v="28044"/>
    <s v="Veneto"/>
    <x v="21"/>
    <s v="Emilia-Romagna"/>
    <s v="Bologna"/>
    <x v="1"/>
    <n v="7.1408727783730794E-2"/>
    <n v="81.099999999999994"/>
    <n v="55.8"/>
    <n v="270.71620419874802"/>
    <n v="2.1740026191065999E-2"/>
    <n v="10.0250449641097"/>
  </r>
  <r>
    <x v="2"/>
    <n v="12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2"/>
    <n v="12"/>
    <n v="73013"/>
    <s v="Puglia"/>
    <x v="1"/>
    <s v="Campania"/>
    <s v="Avellino"/>
    <x v="1"/>
    <n v="0.19607060841667601"/>
    <n v="61.4"/>
    <n v="28.6"/>
    <n v="248.96881502293701"/>
    <n v="7.0351145072668E-2"/>
    <n v="33.715117672170102"/>
  </r>
  <r>
    <x v="2"/>
    <n v="12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2"/>
    <n v="12"/>
    <n v="75064"/>
    <s v="Puglia"/>
    <x v="47"/>
    <s v="Campania"/>
    <s v="Benevento"/>
    <x v="1"/>
    <n v="0.21236219709338"/>
    <n v="61.4"/>
    <n v="28.6"/>
    <n v="202.21167024031701"/>
    <n v="2.3218840279853301E-2"/>
    <n v="31.261564233356101"/>
  </r>
  <r>
    <x v="2"/>
    <n v="12"/>
    <n v="60031"/>
    <s v="Lazio"/>
    <x v="46"/>
    <s v="Lazio"/>
    <s v="Latina"/>
    <x v="0"/>
    <n v="0.27758653415215201"/>
    <n v="63.9"/>
    <n v="45.2"/>
    <n v="50.163775303797202"/>
    <n v="5.7883384474270803E-3"/>
    <n v="8.4475629430332493"/>
  </r>
  <r>
    <x v="2"/>
    <n v="12"/>
    <n v="24061"/>
    <s v="Veneto"/>
    <x v="59"/>
    <s v="Veneto"/>
    <s v="Vicenza"/>
    <x v="0"/>
    <n v="7.3172455946973497E-2"/>
    <n v="81.099999999999994"/>
    <n v="55.8"/>
    <n v="270.32582810607801"/>
    <n v="2.1698519971858201E-2"/>
    <n v="9.50902316444032"/>
  </r>
  <r>
    <x v="2"/>
    <n v="12"/>
    <n v="1059"/>
    <s v="Piemonte"/>
    <x v="3"/>
    <s v="Piemonte"/>
    <s v="Alessandria"/>
    <x v="0"/>
    <n v="0.101634940243627"/>
    <n v="106.2"/>
    <n v="46.2"/>
    <n v="256.62460092828599"/>
    <n v="2.96387176940433E-2"/>
    <n v="28.694018567209898"/>
  </r>
  <r>
    <x v="2"/>
    <n v="12"/>
    <n v="28046"/>
    <s v="Veneto"/>
    <x v="21"/>
    <s v="Veneto"/>
    <s v="Vicenza"/>
    <x v="0"/>
    <n v="8.0702540805235895E-2"/>
    <n v="81.099999999999994"/>
    <n v="55.8"/>
    <n v="262.63569053682301"/>
    <n v="2.1601943575920299E-2"/>
    <n v="8.7579548584434903"/>
  </r>
  <r>
    <x v="2"/>
    <n v="12"/>
    <n v="93025"/>
    <s v="Friuli Venezia Giulia"/>
    <x v="67"/>
    <s v="Veneto"/>
    <s v="Treviso"/>
    <x v="1"/>
    <n v="0.241136429385788"/>
    <n v="120.8"/>
    <n v="49"/>
    <n v="132.46921265325599"/>
    <n v="5.4276618683087502E-2"/>
    <n v="11.713197648629301"/>
  </r>
  <r>
    <x v="2"/>
    <n v="12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12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2"/>
    <n v="12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12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2"/>
    <n v="12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2"/>
    <n v="12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2"/>
    <n v="12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x v="2"/>
    <n v="1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2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2"/>
    <n v="12"/>
    <n v="38008"/>
    <s v="Emilia-Romagna"/>
    <x v="55"/>
    <s v="Veneto"/>
    <s v="Venezia"/>
    <x v="1"/>
    <n v="0.120869117232814"/>
    <n v="81.5"/>
    <n v="51.5"/>
    <n v="188.428971741156"/>
    <n v="1.6001588788620302E-2"/>
    <n v="20.765644111726399"/>
  </r>
  <r>
    <x v="2"/>
    <n v="12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2"/>
    <n v="1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2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2"/>
    <n v="12"/>
    <n v="27020"/>
    <s v="Veneto"/>
    <x v="50"/>
    <s v="Veneto"/>
    <s v="Treviso"/>
    <x v="0"/>
    <n v="4.6299738153445298E-2"/>
    <n v="81.099999999999994"/>
    <n v="55.8"/>
    <n v="302.20237903097399"/>
    <n v="2.3377632592932001E-2"/>
    <n v="11.359050664098801"/>
  </r>
  <r>
    <x v="2"/>
    <n v="12"/>
    <n v="6039"/>
    <s v="Piemonte"/>
    <x v="43"/>
    <s v="Lombardia"/>
    <s v="Milano"/>
    <x v="1"/>
    <n v="0.16295881285832101"/>
    <n v="106.2"/>
    <n v="46.2"/>
    <n v="194.73191049119799"/>
    <n v="2.2653209189052701E-2"/>
    <n v="21.342456561143901"/>
  </r>
  <r>
    <x v="2"/>
    <n v="12"/>
    <n v="63016"/>
    <s v="Campania"/>
    <x v="42"/>
    <s v="Campania"/>
    <s v="Caserta"/>
    <x v="0"/>
    <n v="0.17285193887491701"/>
    <n v="39.6"/>
    <n v="25.5"/>
    <n v="254.99568016603601"/>
    <n v="3.9371740749671098E-2"/>
    <n v="37.468697818229202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2"/>
    <n v="12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2"/>
    <n v="12"/>
    <n v="65100"/>
    <s v="Campania"/>
    <x v="4"/>
    <s v="Campania"/>
    <s v="Avellino"/>
    <x v="0"/>
    <n v="0.27376950498469899"/>
    <n v="39.6"/>
    <n v="25.5"/>
    <n v="154.96903210819301"/>
    <n v="2.4243994320800901E-2"/>
    <n v="24.313557178214001"/>
  </r>
  <r>
    <x v="2"/>
    <n v="12"/>
    <n v="8045"/>
    <s v="Liguria"/>
    <x v="72"/>
    <s v="Lombardia"/>
    <s v="Milano"/>
    <x v="1"/>
    <n v="0.301282817988132"/>
    <n v="96.8"/>
    <n v="39.799999999999997"/>
    <n v="98.526141174882596"/>
    <n v="3.5918671382194303E-2"/>
    <n v="10.927981301404399"/>
  </r>
  <r>
    <x v="2"/>
    <n v="12"/>
    <n v="48014"/>
    <s v="Toscana"/>
    <x v="41"/>
    <s v="Emilia-Romagna"/>
    <s v="Bologna"/>
    <x v="1"/>
    <n v="0.12932962249129101"/>
    <n v="89.9"/>
    <n v="48.5"/>
    <n v="224.158110060404"/>
    <n v="2.7634431350250399E-2"/>
    <n v="19.017887292228199"/>
  </r>
  <r>
    <x v="2"/>
    <n v="12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2"/>
    <n v="12"/>
    <n v="16224"/>
    <s v="Lombardia"/>
    <x v="24"/>
    <s v="Lombardia"/>
    <s v="Bergamo"/>
    <x v="0"/>
    <n v="6.1568355658432597E-3"/>
    <n v="95.7"/>
    <n v="42.9"/>
    <n v="405.44557215519899"/>
    <n v="1.8009749762129899E-2"/>
    <n v="28.736238757218501"/>
  </r>
  <r>
    <x v="2"/>
    <n v="12"/>
    <n v="15142"/>
    <s v="Lombardia"/>
    <x v="13"/>
    <s v="Lombardia"/>
    <s v="COMO-VARESE"/>
    <x v="0"/>
    <n v="0"/>
    <n v="95.7"/>
    <n v="42.9"/>
    <n v="420.07229343039899"/>
    <n v="1.89169391522848E-2"/>
    <n v="28.7576280170952"/>
  </r>
  <r>
    <x v="2"/>
    <n v="12"/>
    <n v="57016"/>
    <s v="Lazio"/>
    <x v="81"/>
    <s v="Abruzzo"/>
    <s v="L'Aquila"/>
    <x v="1"/>
    <n v="0.29861991258828402"/>
    <n v="63.9"/>
    <n v="45.2"/>
    <n v="36.240188118919797"/>
    <n v="5.2320582683692803E-3"/>
    <n v="4.49627194678897"/>
  </r>
  <r>
    <x v="2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2"/>
    <n v="16057"/>
    <s v="Lombardia"/>
    <x v="24"/>
    <s v="Lombardia"/>
    <s v="Milano"/>
    <x v="0"/>
    <n v="5.6806631026244496E-3"/>
    <n v="95.7"/>
    <n v="42.9"/>
    <n v="406.018449415291"/>
    <n v="1.7911143988171299E-2"/>
    <n v="28.7451611411812"/>
  </r>
  <r>
    <x v="2"/>
    <n v="12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2"/>
    <n v="12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12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2"/>
    <n v="12"/>
    <n v="24026"/>
    <s v="Veneto"/>
    <x v="59"/>
    <s v="Veneto"/>
    <s v="Vicenza"/>
    <x v="0"/>
    <n v="9.7892814226452296E-2"/>
    <n v="81.099999999999994"/>
    <n v="55.8"/>
    <n v="242.68423483298201"/>
    <n v="2.0077786771239E-2"/>
    <n v="7.3925855483062399"/>
  </r>
  <r>
    <x v="2"/>
    <n v="12"/>
    <n v="50001"/>
    <s v="Toscana"/>
    <x v="60"/>
    <s v="Toscana"/>
    <s v="Pisa"/>
    <x v="0"/>
    <n v="0.10824874530490999"/>
    <n v="89.9"/>
    <n v="48.5"/>
    <n v="249.51451624626799"/>
    <n v="3.0188933503779498E-2"/>
    <n v="20.597052571414501"/>
  </r>
  <r>
    <x v="2"/>
    <n v="12"/>
    <n v="19025"/>
    <s v="Lombardia"/>
    <x v="5"/>
    <s v="Lombardia"/>
    <s v="Brescia"/>
    <x v="0"/>
    <n v="0.119349504640236"/>
    <n v="95.7"/>
    <n v="42.9"/>
    <n v="279.73760013249102"/>
    <n v="1.2878111305976299E-2"/>
    <n v="19.231033063221101"/>
  </r>
  <r>
    <x v="2"/>
    <n v="12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2"/>
    <n v="12"/>
    <n v="18123"/>
    <s v="Lombardia"/>
    <x v="73"/>
    <s v="Lombardia"/>
    <s v="Milano"/>
    <x v="0"/>
    <n v="0.14299527766761599"/>
    <n v="95.7"/>
    <n v="42.9"/>
    <n v="253.61881673578199"/>
    <n v="1.16617541377516E-2"/>
    <n v="17.1869675854756"/>
  </r>
  <r>
    <x v="2"/>
    <n v="12"/>
    <n v="20023"/>
    <s v="Lombardia"/>
    <x v="5"/>
    <s v="Veneto"/>
    <s v="Verona"/>
    <x v="1"/>
    <n v="0.34900077686865599"/>
    <n v="95.7"/>
    <n v="42.9"/>
    <n v="18.848381594556301"/>
    <n v="1.0261817392930501E-3"/>
    <n v="1.096080326292"/>
  </r>
  <r>
    <x v="2"/>
    <n v="12"/>
    <n v="75035"/>
    <s v="Puglia"/>
    <x v="47"/>
    <s v="Campania"/>
    <s v="Benevento"/>
    <x v="1"/>
    <n v="0.13061940160697799"/>
    <n v="61.4"/>
    <n v="28.6"/>
    <n v="281.504501986668"/>
    <n v="4.5981331642471299E-2"/>
    <n v="44.126117265396303"/>
  </r>
  <r>
    <x v="2"/>
    <n v="12"/>
    <n v="93031"/>
    <s v="Friuli Venezia Giulia"/>
    <x v="67"/>
    <s v="Friuli Venezia Giulia"/>
    <s v="Udine"/>
    <x v="0"/>
    <n v="0.25235187147185201"/>
    <n v="120.8"/>
    <n v="49"/>
    <n v="106.997328194438"/>
    <n v="3.9675826115538299E-2"/>
    <n v="11.470673467445"/>
  </r>
  <r>
    <x v="2"/>
    <n v="12"/>
    <n v="103052"/>
    <s v="Piemonte"/>
    <x v="84"/>
    <s v="Piemonte"/>
    <s v="Torino"/>
    <x v="0"/>
    <n v="0.25968281150178402"/>
    <n v="106.2"/>
    <n v="46.2"/>
    <n v="96.245882189626101"/>
    <n v="1.1800627847686099E-2"/>
    <n v="9.98187541237108"/>
  </r>
  <r>
    <x v="2"/>
    <n v="12"/>
    <n v="67030"/>
    <s v="Abruzzo"/>
    <x v="85"/>
    <s v="Abruzzo"/>
    <s v="Teramo"/>
    <x v="0"/>
    <n v="0.258805669398955"/>
    <n v="42.4"/>
    <n v="43.1"/>
    <n v="100.977930444534"/>
    <n v="4.9221005785389897E-2"/>
    <n v="10.696643363635999"/>
  </r>
  <r>
    <x v="2"/>
    <n v="1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2"/>
    <n v="43024"/>
    <s v="Marche"/>
    <x v="12"/>
    <s v="Marche"/>
    <s v="Ancona"/>
    <x v="0"/>
    <n v="0.30071713146656598"/>
    <n v="61.9"/>
    <n v="44.8"/>
    <n v="44.336432623178197"/>
    <n v="1.8827542276645098E-2"/>
    <n v="4.6447836527705197"/>
  </r>
  <r>
    <x v="2"/>
    <n v="12"/>
    <n v="23067"/>
    <s v="Veneto"/>
    <x v="49"/>
    <s v="Veneto"/>
    <s v="Verona"/>
    <x v="0"/>
    <n v="0.19591855134658701"/>
    <n v="81.099999999999994"/>
    <n v="55.8"/>
    <n v="109.018512236446"/>
    <n v="8.4038241880967906E-3"/>
    <n v="3.8472754488383698"/>
  </r>
  <r>
    <x v="2"/>
    <n v="12"/>
    <n v="27006"/>
    <s v="Veneto"/>
    <x v="50"/>
    <s v="Veneto"/>
    <s v="Padova"/>
    <x v="0"/>
    <n v="0.14039761868015399"/>
    <n v="81.099999999999994"/>
    <n v="55.8"/>
    <n v="176.65487576586099"/>
    <n v="1.38475200729533E-2"/>
    <n v="7.5827156632897799"/>
  </r>
  <r>
    <x v="2"/>
    <n v="12"/>
    <n v="23097"/>
    <s v="Veneto"/>
    <x v="49"/>
    <s v="Veneto"/>
    <s v="Vicenza"/>
    <x v="0"/>
    <n v="0.14253605243699399"/>
    <n v="81.099999999999994"/>
    <n v="55.8"/>
    <n v="178.55412118150599"/>
    <n v="1.4068005663714699E-2"/>
    <n v="6.4368419782975499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12"/>
    <n v="71047"/>
    <s v="Puglia"/>
    <x v="27"/>
    <s v="Molise"/>
    <s v="Campobasso"/>
    <x v="1"/>
    <n v="0.30600199744818501"/>
    <n v="61.4"/>
    <n v="28.6"/>
    <n v="89.868129842308605"/>
    <n v="1.0025259268113E-2"/>
    <n v="23.8626461162774"/>
  </r>
  <r>
    <x v="2"/>
    <n v="12"/>
    <n v="27013"/>
    <s v="Veneto"/>
    <x v="50"/>
    <s v="Friuli Venezia Giulia"/>
    <s v="Pordenone"/>
    <x v="1"/>
    <n v="0.13282781908191299"/>
    <n v="81.099999999999994"/>
    <n v="55.8"/>
    <n v="195.201663476254"/>
    <n v="1.41797692965975E-2"/>
    <n v="5.7953129711505698"/>
  </r>
  <r>
    <x v="2"/>
    <n v="12"/>
    <n v="30068"/>
    <s v="Friuli Venezia Giulia"/>
    <x v="25"/>
    <s v="Friuli Venezia Giulia"/>
    <s v="Udine"/>
    <x v="0"/>
    <n v="0.180017792400925"/>
    <n v="120.8"/>
    <n v="49"/>
    <n v="209.02185808551599"/>
    <n v="8.1288806830132093E-2"/>
    <n v="18.917296326055698"/>
  </r>
  <r>
    <x v="2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2"/>
    <n v="38007"/>
    <s v="Emilia-Romagna"/>
    <x v="55"/>
    <s v="Emilia-Romagna"/>
    <s v="RAVENNA-FORLI-CESENA-RIMINI"/>
    <x v="0"/>
    <n v="0.168539853568549"/>
    <n v="81.5"/>
    <n v="51.5"/>
    <n v="140.418254406496"/>
    <n v="1.19488625656006E-2"/>
    <n v="15.261884758600599"/>
  </r>
  <r>
    <x v="2"/>
    <n v="12"/>
    <n v="40037"/>
    <s v="Emilia-Romagna"/>
    <x v="44"/>
    <s v="Emilia-Romagna"/>
    <s v="RAVENNA-FORLI-CESENA-RIMINI"/>
    <x v="0"/>
    <n v="0.15672983891511799"/>
    <n v="81.5"/>
    <n v="51.5"/>
    <n v="161.37753237496199"/>
    <n v="1.34926291597185E-2"/>
    <n v="14.553131674539999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47014"/>
    <s v="Toscana"/>
    <x v="66"/>
    <s v="Emilia-Romagna"/>
    <s v="Ferrara"/>
    <x v="1"/>
    <n v="0.116707125144246"/>
    <n v="89.9"/>
    <n v="48.5"/>
    <n v="237.960296381256"/>
    <n v="2.9264217640077299E-2"/>
    <n v="20.3101648494996"/>
  </r>
  <r>
    <x v="2"/>
    <n v="12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2"/>
    <n v="12"/>
    <n v="22034"/>
    <s v="Trentino-Alto Adige"/>
    <x v="16"/>
    <s v="Veneto"/>
    <s v="Vicenza"/>
    <x v="1"/>
    <n v="0.107780807400444"/>
    <n v="47.5"/>
    <n v="60.4"/>
    <n v="218.75871805714701"/>
    <n v="0.10756711170252201"/>
    <n v="9.2457456397878399"/>
  </r>
  <r>
    <x v="2"/>
    <n v="12"/>
    <n v="48020"/>
    <s v="Toscana"/>
    <x v="41"/>
    <s v="Toscana"/>
    <s v="Firenze"/>
    <x v="0"/>
    <n v="0.22109346767792101"/>
    <n v="89.9"/>
    <n v="48.5"/>
    <n v="117.49414797873"/>
    <n v="1.3357377197175E-2"/>
    <n v="10.7180818655245"/>
  </r>
  <r>
    <x v="2"/>
    <n v="12"/>
    <n v="74012"/>
    <s v="Puglia"/>
    <x v="57"/>
    <s v="Puglia"/>
    <s v="Brindisi"/>
    <x v="0"/>
    <n v="0.161312766098619"/>
    <n v="61.4"/>
    <n v="28.6"/>
    <n v="273.83993989023702"/>
    <n v="6.3446237230228297E-2"/>
    <n v="38.4626494826528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x v="2"/>
    <n v="12"/>
    <n v="71051"/>
    <s v="Puglia"/>
    <x v="27"/>
    <s v="Campania"/>
    <s v="Avellino"/>
    <x v="1"/>
    <n v="0.305073708115562"/>
    <n v="61.4"/>
    <n v="28.6"/>
    <n v="98.453664272818997"/>
    <n v="1.45982801999493E-2"/>
    <n v="22.911185259690001"/>
  </r>
  <r>
    <x v="2"/>
    <n v="12"/>
    <n v="74006"/>
    <s v="Puglia"/>
    <x v="57"/>
    <s v="Puglia"/>
    <s v="Taranto"/>
    <x v="0"/>
    <n v="0.17543809708925101"/>
    <n v="61.4"/>
    <n v="28.6"/>
    <n v="239.93505905650099"/>
    <n v="5.2331424141953999E-2"/>
    <n v="39.836124961783597"/>
  </r>
  <r>
    <x v="2"/>
    <n v="12"/>
    <n v="1168"/>
    <s v="Piemonte"/>
    <x v="3"/>
    <s v="Piemonte"/>
    <s v="Cuneo"/>
    <x v="0"/>
    <n v="0.109415833990485"/>
    <n v="106.2"/>
    <n v="46.2"/>
    <n v="248.14359660433999"/>
    <n v="2.8549622526114499E-2"/>
    <n v="27.8765179235766"/>
  </r>
  <r>
    <x v="2"/>
    <n v="12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2"/>
    <n v="12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2"/>
    <n v="1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2"/>
    <n v="12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2"/>
    <n v="1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12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2"/>
    <n v="1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12"/>
    <n v="98037"/>
    <s v="Lombardia"/>
    <x v="13"/>
    <s v="Lombardia"/>
    <s v="LECCO-MONZA E DELLA BRIANZA"/>
    <x v="0"/>
    <n v="5.8272005716997199E-2"/>
    <n v="95.7"/>
    <n v="42.9"/>
    <n v="351.77707600133698"/>
    <n v="1.61709048631738E-2"/>
    <n v="23.4444930656732"/>
  </r>
  <r>
    <x v="2"/>
    <n v="12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2"/>
    <n v="12"/>
    <n v="48001"/>
    <s v="Toscana"/>
    <x v="41"/>
    <s v="Toscana"/>
    <s v="Pistoia"/>
    <x v="0"/>
    <n v="0.12897135523778999"/>
    <n v="89.9"/>
    <n v="48.5"/>
    <n v="234.563823899825"/>
    <n v="2.9881953389259499E-2"/>
    <n v="17.039718550521901"/>
  </r>
  <r>
    <x v="2"/>
    <n v="12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2"/>
    <n v="12"/>
    <n v="34034"/>
    <s v="Emilia-Romagna"/>
    <x v="23"/>
    <s v="Emilia-Romagna"/>
    <s v="Parma"/>
    <x v="0"/>
    <n v="0.20847434827526001"/>
    <n v="81.5"/>
    <n v="51.5"/>
    <n v="101.30562281482899"/>
    <n v="9.5866590221444208E-3"/>
    <n v="10.563591400124899"/>
  </r>
  <r>
    <x v="2"/>
    <n v="12"/>
    <n v="19108"/>
    <s v="Lombardia"/>
    <x v="5"/>
    <s v="Lombardia"/>
    <s v="Milano"/>
    <x v="0"/>
    <n v="0.24837487424785401"/>
    <n v="95.7"/>
    <n v="42.9"/>
    <n v="129.75894536481201"/>
    <n v="6.1758832474749902E-3"/>
    <n v="9.8473289174038001"/>
  </r>
  <r>
    <x v="2"/>
    <n v="12"/>
    <n v="63008"/>
    <s v="Campania"/>
    <x v="42"/>
    <s v="Campania"/>
    <s v="Salerno"/>
    <x v="0"/>
    <n v="0.16823747465553299"/>
    <n v="39.6"/>
    <n v="25.5"/>
    <n v="257.070015600342"/>
    <n v="4.0450627322248703E-2"/>
    <n v="38.733190268720598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2"/>
    <n v="12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12"/>
    <n v="19035"/>
    <s v="Lombardia"/>
    <x v="5"/>
    <s v="Lombardia"/>
    <s v="Pavia"/>
    <x v="0"/>
    <n v="7.9183245128082599E-2"/>
    <n v="95.7"/>
    <n v="42.9"/>
    <n v="326.22803693741298"/>
    <n v="1.4934493491633E-2"/>
    <n v="22.194533004861199"/>
  </r>
  <r>
    <x v="2"/>
    <n v="12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12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2"/>
    <n v="12"/>
    <n v="25006"/>
    <s v="Veneto"/>
    <x v="82"/>
    <s v="Trentino-Alto Adige"/>
    <s v="Trento"/>
    <x v="1"/>
    <n v="0.13753519691694999"/>
    <n v="81.099999999999994"/>
    <n v="55.8"/>
    <n v="165.761911016212"/>
    <n v="1.3551882194763399E-2"/>
    <n v="11.1104028336472"/>
  </r>
  <r>
    <x v="2"/>
    <n v="12"/>
    <n v="1217"/>
    <s v="Piemonte"/>
    <x v="3"/>
    <s v="Piemonte"/>
    <s v="Alessandria"/>
    <x v="0"/>
    <n v="0.14318286459169"/>
    <n v="106.2"/>
    <n v="46.2"/>
    <n v="213.289622443029"/>
    <n v="2.4571055869766701E-2"/>
    <n v="23.990664403734002"/>
  </r>
  <r>
    <x v="2"/>
    <n v="12"/>
    <n v="17029"/>
    <s v="Lombardia"/>
    <x v="15"/>
    <s v="Emilia-Romagna"/>
    <s v="Bologna"/>
    <x v="1"/>
    <n v="6.4173305781867196E-2"/>
    <n v="95.7"/>
    <n v="42.9"/>
    <n v="335.27280063008402"/>
    <n v="1.51650859541293E-2"/>
    <n v="25.1986909623724"/>
  </r>
  <r>
    <x v="2"/>
    <n v="12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2"/>
    <n v="12"/>
    <n v="80028"/>
    <s v="Calabria"/>
    <x v="33"/>
    <s v="Puglia"/>
    <s v="Taranto"/>
    <x v="1"/>
    <n v="0.28305392930620199"/>
    <n v="20.8"/>
    <n v="27.8"/>
    <n v="259.71005528485398"/>
    <n v="0.25156202108464598"/>
    <n v="26.916494125609098"/>
  </r>
  <r>
    <x v="2"/>
    <n v="12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2"/>
    <n v="12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12"/>
    <n v="17168"/>
    <s v="Lombardia"/>
    <x v="15"/>
    <s v="Lombardia"/>
    <s v="Milano"/>
    <x v="0"/>
    <n v="0.19563574291015801"/>
    <n v="95.7"/>
    <n v="42.9"/>
    <n v="186.58425578544799"/>
    <n v="8.5332010104909404E-3"/>
    <n v="14.686943147030499"/>
  </r>
  <r>
    <x v="2"/>
    <n v="12"/>
    <n v="28031"/>
    <s v="Veneto"/>
    <x v="21"/>
    <s v="Veneto"/>
    <s v="Rovigo"/>
    <x v="0"/>
    <n v="0.13004113933295899"/>
    <n v="81.099999999999994"/>
    <n v="55.8"/>
    <n v="193.36786757296699"/>
    <n v="1.6016991026340101E-2"/>
    <n v="7.4985843919263901"/>
  </r>
  <r>
    <x v="2"/>
    <n v="12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2"/>
    <n v="12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2"/>
    <n v="12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2"/>
    <n v="12"/>
    <n v="74005"/>
    <s v="Puglia"/>
    <x v="57"/>
    <s v="Puglia"/>
    <s v="Taranto"/>
    <x v="0"/>
    <n v="0.18686011953043799"/>
    <n v="61.4"/>
    <n v="28.6"/>
    <n v="254.045771868766"/>
    <n v="6.6196591510694194E-2"/>
    <n v="34.937221366496999"/>
  </r>
  <r>
    <x v="2"/>
    <n v="12"/>
    <n v="30083"/>
    <s v="Friuli Venezia Giulia"/>
    <x v="25"/>
    <s v="Friuli Venezia Giulia"/>
    <s v="Udine"/>
    <x v="0"/>
    <n v="0.199961556554755"/>
    <n v="120.8"/>
    <n v="49"/>
    <n v="183.38392783595799"/>
    <n v="7.0925221745478204E-2"/>
    <n v="16.458798931390199"/>
  </r>
  <r>
    <x v="2"/>
    <n v="12"/>
    <n v="65038"/>
    <s v="Campania"/>
    <x v="4"/>
    <s v="Calabria"/>
    <s v="Cosenza"/>
    <x v="1"/>
    <n v="0.37490829033108902"/>
    <n v="39.6"/>
    <n v="25.5"/>
    <n v="60.074408634829901"/>
    <n v="1.66442548803423E-2"/>
    <n v="11.144208464112699"/>
  </r>
  <r>
    <x v="2"/>
    <n v="12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2"/>
    <n v="12"/>
    <n v="59021"/>
    <s v="Lazio"/>
    <x v="45"/>
    <s v="Lazio"/>
    <s v="Latina"/>
    <x v="0"/>
    <n v="0.23000703124765701"/>
    <n v="63.9"/>
    <n v="45.2"/>
    <n v="87.569626676639501"/>
    <n v="1.2557223504705201E-2"/>
    <n v="16.916625801177201"/>
  </r>
  <r>
    <x v="2"/>
    <n v="12"/>
    <n v="45016"/>
    <s v="Toscana"/>
    <x v="35"/>
    <s v="Toscana"/>
    <s v="Prato"/>
    <x v="0"/>
    <n v="0.228928148126082"/>
    <n v="89.9"/>
    <n v="48.5"/>
    <n v="108.834636320595"/>
    <n v="1.30855940014932E-2"/>
    <n v="10.064540563512899"/>
  </r>
  <r>
    <x v="2"/>
    <n v="12"/>
    <n v="5069"/>
    <s v="Piemonte"/>
    <x v="83"/>
    <s v="Piemonte"/>
    <s v="Novara"/>
    <x v="0"/>
    <n v="0.15390894510289899"/>
    <n v="106.2"/>
    <n v="46.2"/>
    <n v="203.21908720400401"/>
    <n v="2.35711523667008E-2"/>
    <n v="22.5624592713433"/>
  </r>
  <r>
    <x v="2"/>
    <n v="12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2"/>
    <n v="12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12"/>
    <n v="12130"/>
    <s v="Lombardia"/>
    <x v="26"/>
    <s v="Lombardia"/>
    <s v="LECCO-MONZA E DELLA BRIANZA"/>
    <x v="0"/>
    <n v="0"/>
    <n v="95.7"/>
    <n v="42.9"/>
    <n v="422.79817864180302"/>
    <n v="1.89302975039831E-2"/>
    <n v="28.939150019468801"/>
  </r>
  <r>
    <x v="2"/>
    <n v="12"/>
    <n v="26082"/>
    <s v="Veneto"/>
    <x v="48"/>
    <s v="Veneto"/>
    <s v="Treviso"/>
    <x v="0"/>
    <n v="7.8931828518212899E-2"/>
    <n v="81.099999999999994"/>
    <n v="55.8"/>
    <n v="260.54936685159299"/>
    <n v="2.0531664093019202E-2"/>
    <n v="9.6777068101480808"/>
  </r>
  <r>
    <x v="2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2"/>
    <n v="61033"/>
    <s v="Campania"/>
    <x v="40"/>
    <s v="Campania"/>
    <s v="Napoli"/>
    <x v="0"/>
    <n v="0.28887289756940498"/>
    <n v="39.6"/>
    <n v="25.5"/>
    <n v="148.412645678372"/>
    <n v="2.4110356002007199E-2"/>
    <n v="20.699900179444199"/>
  </r>
  <r>
    <x v="2"/>
    <n v="12"/>
    <n v="67017"/>
    <s v="Abruzzo"/>
    <x v="85"/>
    <s v="Marche"/>
    <s v="Ascoli Piceno"/>
    <x v="1"/>
    <n v="0.297301294813687"/>
    <n v="42.4"/>
    <n v="43.1"/>
    <n v="40.5842013522145"/>
    <n v="1.34543977040459E-2"/>
    <n v="5.8613659508417104"/>
  </r>
  <r>
    <x v="2"/>
    <n v="12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2"/>
    <n v="12"/>
    <n v="15040"/>
    <s v="Lombardia"/>
    <x v="13"/>
    <s v="Lombardia"/>
    <s v="Milano"/>
    <x v="0"/>
    <n v="0"/>
    <n v="95.7"/>
    <n v="42.9"/>
    <n v="433.13590287196303"/>
    <n v="1.9444332430746999E-2"/>
    <n v="29.859885373251998"/>
  </r>
  <r>
    <x v="2"/>
    <n v="12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2"/>
    <n v="12"/>
    <n v="1089"/>
    <s v="Piemonte"/>
    <x v="3"/>
    <s v="Piemonte"/>
    <s v="Torino"/>
    <x v="0"/>
    <n v="0.15754479723700501"/>
    <n v="106.2"/>
    <n v="46.2"/>
    <n v="198.15490904199501"/>
    <n v="2.271894563432E-2"/>
    <n v="22.384715878846599"/>
  </r>
  <r>
    <x v="2"/>
    <n v="12"/>
    <n v="22187"/>
    <s v="Trentino-Alto Adige"/>
    <x v="16"/>
    <s v="Trentino-Alto Adige"/>
    <s v="Trento"/>
    <x v="0"/>
    <n v="0.10247071955880201"/>
    <n v="47.5"/>
    <n v="60.4"/>
    <n v="234.169054269816"/>
    <n v="0.12209235442014101"/>
    <n v="9.8617183643396409"/>
  </r>
  <r>
    <x v="2"/>
    <n v="12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12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2"/>
    <n v="12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x v="2"/>
    <n v="12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12"/>
    <n v="64006"/>
    <s v="Campania"/>
    <x v="76"/>
    <s v="Lazio"/>
    <s v="Roma"/>
    <x v="1"/>
    <n v="0.17424011335149001"/>
    <n v="39.6"/>
    <n v="25.5"/>
    <n v="256.673484083235"/>
    <n v="4.1027776431402499E-2"/>
    <n v="36.877210102823199"/>
  </r>
  <r>
    <x v="2"/>
    <n v="12"/>
    <n v="25029"/>
    <s v="Veneto"/>
    <x v="82"/>
    <s v="Veneto"/>
    <s v="Padova"/>
    <x v="0"/>
    <n v="0.140872109593287"/>
    <n v="81.099999999999994"/>
    <n v="55.8"/>
    <n v="163.84493842206601"/>
    <n v="1.36034317526302E-2"/>
    <n v="10.437713796448501"/>
  </r>
  <r>
    <x v="2"/>
    <n v="12"/>
    <n v="61030"/>
    <s v="Campania"/>
    <x v="40"/>
    <s v="Campania"/>
    <s v="Napoli"/>
    <x v="0"/>
    <n v="0.35131247097235102"/>
    <n v="39.6"/>
    <n v="25.5"/>
    <n v="86.965058230912206"/>
    <n v="1.4195287109141599E-2"/>
    <n v="12.360421332424901"/>
  </r>
  <r>
    <x v="2"/>
    <n v="12"/>
    <n v="45007"/>
    <s v="Toscana"/>
    <x v="35"/>
    <s v="Toscana"/>
    <s v="Prato"/>
    <x v="0"/>
    <n v="0.25832916004207002"/>
    <n v="89.9"/>
    <n v="48.5"/>
    <n v="75.558374343005397"/>
    <n v="9.1087210544252093E-3"/>
    <n v="7.2928226994339598"/>
  </r>
  <r>
    <x v="2"/>
    <n v="12"/>
    <n v="78067"/>
    <s v="Calabria"/>
    <x v="22"/>
    <s v="Campania"/>
    <s v="Napoli"/>
    <x v="1"/>
    <n v="0.21804557481137499"/>
    <n v="20.8"/>
    <n v="27.8"/>
    <n v="235.90378933107999"/>
    <n v="0.14756332203081399"/>
    <n v="37.018882241118902"/>
  </r>
  <r>
    <x v="2"/>
    <n v="12"/>
    <n v="40022"/>
    <s v="Emilia-Romagna"/>
    <x v="44"/>
    <s v="Veneto"/>
    <s v="Padova"/>
    <x v="1"/>
    <n v="0.20617925877658499"/>
    <n v="81.5"/>
    <n v="51.5"/>
    <n v="102.190407048384"/>
    <n v="7.4979643526382096E-3"/>
    <n v="10.778863772187901"/>
  </r>
  <r>
    <x v="2"/>
    <n v="12"/>
    <n v="37059"/>
    <s v="Emilia-Romagna"/>
    <x v="9"/>
    <s v="Emilia-Romagna"/>
    <s v="Bologna"/>
    <x v="0"/>
    <n v="0.18465450712356499"/>
    <n v="81.5"/>
    <n v="51.5"/>
    <n v="121.17806007659"/>
    <n v="1.01780247442218E-2"/>
    <n v="14.0517376598974"/>
  </r>
  <r>
    <x v="2"/>
    <n v="12"/>
    <n v="55004"/>
    <s v="Umbria"/>
    <x v="70"/>
    <s v="Toscana"/>
    <s v="Firenze"/>
    <x v="1"/>
    <n v="0.25917108654992799"/>
    <n v="84.4"/>
    <n v="56.3"/>
    <n v="23.966670357074801"/>
    <n v="1.04104028103597E-2"/>
    <n v="2.4529045610176099"/>
  </r>
  <r>
    <x v="2"/>
    <n v="12"/>
    <n v="23082"/>
    <s v="Veneto"/>
    <x v="49"/>
    <s v="Emilia-Romagna"/>
    <s v="RAVENNA-FORLI-CESENA-RIMINI"/>
    <x v="1"/>
    <n v="0.147590013942589"/>
    <n v="81.099999999999994"/>
    <n v="55.8"/>
    <n v="171.443013982976"/>
    <n v="1.3186531795162101E-2"/>
    <n v="6.2587093997641503"/>
  </r>
  <r>
    <x v="2"/>
    <n v="12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2"/>
    <n v="12"/>
    <n v="16033"/>
    <s v="Lombardia"/>
    <x v="24"/>
    <s v="Lombardia"/>
    <s v="Brescia"/>
    <x v="0"/>
    <n v="0.15285839872425599"/>
    <n v="95.7"/>
    <n v="42.9"/>
    <n v="234.29171098137201"/>
    <n v="1.0056354352379299E-2"/>
    <n v="18.1601347679307"/>
  </r>
  <r>
    <x v="2"/>
    <n v="12"/>
    <n v="12075"/>
    <s v="Lombardia"/>
    <x v="26"/>
    <s v="Lombardia"/>
    <s v="Bergamo"/>
    <x v="0"/>
    <n v="0"/>
    <n v="95.7"/>
    <n v="42.9"/>
    <n v="419.08895398901899"/>
    <n v="1.8764868711825301E-2"/>
    <n v="28.678707051223199"/>
  </r>
  <r>
    <x v="2"/>
    <n v="12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2"/>
    <n v="12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2"/>
    <n v="1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12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2"/>
    <n v="12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2"/>
    <n v="12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61049"/>
    <s v="Campania"/>
    <x v="40"/>
    <s v="Campania"/>
    <s v="Salerno"/>
    <x v="0"/>
    <n v="0.180002433695366"/>
    <n v="39.6"/>
    <n v="25.5"/>
    <n v="249.461844283651"/>
    <n v="3.88166809774095E-2"/>
    <n v="36.253982069829398"/>
  </r>
  <r>
    <x v="2"/>
    <n v="12"/>
    <n v="75096"/>
    <s v="Puglia"/>
    <x v="47"/>
    <s v="Puglia"/>
    <s v="Brindisi"/>
    <x v="0"/>
    <n v="0.215331975945839"/>
    <n v="61.4"/>
    <n v="28.6"/>
    <n v="201.13647987186201"/>
    <n v="2.3923489008024101E-2"/>
    <n v="30.624848438047"/>
  </r>
  <r>
    <x v="2"/>
    <n v="12"/>
    <n v="74020"/>
    <s v="Puglia"/>
    <x v="57"/>
    <s v="Campania"/>
    <s v="Salerno"/>
    <x v="1"/>
    <n v="0.184715063783393"/>
    <n v="61.4"/>
    <n v="28.6"/>
    <n v="247.90454764457999"/>
    <n v="6.5045366879259797E-2"/>
    <n v="36.939153933022403"/>
  </r>
  <r>
    <x v="2"/>
    <n v="12"/>
    <n v="3079"/>
    <s v="Piemonte"/>
    <x v="74"/>
    <s v="Piemonte"/>
    <s v="Verbano-Cusio-Ossola"/>
    <x v="0"/>
    <n v="0.186590538835849"/>
    <n v="106.2"/>
    <n v="46.2"/>
    <n v="171.14904784461399"/>
    <n v="1.9830982329370798E-2"/>
    <n v="18.423185765089499"/>
  </r>
  <r>
    <x v="2"/>
    <n v="12"/>
    <n v="18041"/>
    <s v="Lombardia"/>
    <x v="73"/>
    <s v="Lombardia"/>
    <s v="LECCO-MONZA E DELLA BRIANZA"/>
    <x v="0"/>
    <n v="7.6619373126855794E-2"/>
    <n v="95.7"/>
    <n v="42.9"/>
    <n v="331.68680778469502"/>
    <n v="1.5266980370414599E-2"/>
    <n v="21.823248021392999"/>
  </r>
  <r>
    <x v="2"/>
    <n v="12"/>
    <n v="97030"/>
    <s v="Lombardia"/>
    <x v="2"/>
    <s v="Lombardia"/>
    <s v="Milano"/>
    <x v="0"/>
    <n v="0.11262264058789299"/>
    <n v="95.7"/>
    <n v="42.9"/>
    <n v="280.011897586685"/>
    <n v="1.1752657619510099E-2"/>
    <n v="21.269732833498502"/>
  </r>
  <r>
    <x v="2"/>
    <n v="12"/>
    <n v="108019"/>
    <s v="Lombardia"/>
    <x v="2"/>
    <s v="Lombardia"/>
    <s v="LECCO-MONZA E DELLA BRIANZA"/>
    <x v="0"/>
    <n v="0"/>
    <n v="95.7"/>
    <n v="42.9"/>
    <n v="422.03715602284399"/>
    <n v="1.8843424762088501E-2"/>
    <n v="29.2493382572558"/>
  </r>
  <r>
    <x v="2"/>
    <n v="12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2"/>
    <n v="12"/>
    <n v="66053"/>
    <s v="Abruzzo"/>
    <x v="64"/>
    <s v="Abruzzo"/>
    <s v="L'Aquila"/>
    <x v="0"/>
    <n v="0.28012872571965902"/>
    <n v="42.4"/>
    <n v="43.1"/>
    <n v="69.085284314320802"/>
    <n v="2.5853387906726401E-2"/>
    <n v="7.0380202232962601"/>
  </r>
  <r>
    <x v="2"/>
    <n v="12"/>
    <n v="97003"/>
    <s v="Lombardia"/>
    <x v="2"/>
    <s v="Lombardia"/>
    <s v="Bergamo"/>
    <x v="0"/>
    <n v="3.1343142939028103E-2"/>
    <n v="95.7"/>
    <n v="42.9"/>
    <n v="376.27233982011597"/>
    <n v="1.64313185010861E-2"/>
    <n v="26.8336750196301"/>
  </r>
  <r>
    <x v="2"/>
    <n v="12"/>
    <n v="19094"/>
    <s v="Lombardia"/>
    <x v="5"/>
    <s v="Lombardia"/>
    <s v="Milano"/>
    <x v="0"/>
    <n v="6.2885682928942102E-2"/>
    <n v="95.7"/>
    <n v="42.9"/>
    <n v="343.58168130102098"/>
    <n v="1.56032774072946E-2"/>
    <n v="23.729220751116099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2"/>
    <n v="1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12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12"/>
    <n v="20017"/>
    <s v="Lombardia"/>
    <x v="5"/>
    <s v="Lombardia"/>
    <s v="Bergamo"/>
    <x v="0"/>
    <n v="0.16162460309941001"/>
    <n v="95.7"/>
    <n v="42.9"/>
    <n v="225.83735005372199"/>
    <n v="1.0422578779689501E-2"/>
    <n v="17.248635686738101"/>
  </r>
  <r>
    <x v="2"/>
    <n v="12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x v="2"/>
    <n v="12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2"/>
    <n v="12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2"/>
    <n v="12"/>
    <n v="78133"/>
    <s v="Calabria"/>
    <x v="22"/>
    <s v="Calabria"/>
    <s v="Cosenza"/>
    <x v="0"/>
    <n v="0.26172458836710399"/>
    <n v="20.8"/>
    <n v="27.8"/>
    <n v="158.889532517497"/>
    <n v="7.4035412843729595E-2"/>
    <n v="27.928234418683299"/>
  </r>
  <r>
    <x v="2"/>
    <n v="12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2"/>
    <n v="12"/>
    <n v="38024"/>
    <s v="Emilia-Romagna"/>
    <x v="55"/>
    <s v="Emilia-Romagna"/>
    <s v="RAVENNA-FORLI-CESENA-RIMINI"/>
    <x v="0"/>
    <n v="0.14594716361052701"/>
    <n v="81.5"/>
    <n v="51.5"/>
    <n v="162.389020273515"/>
    <n v="1.39516645294613E-2"/>
    <n v="18.0712974553634"/>
  </r>
  <r>
    <x v="2"/>
    <n v="12"/>
    <n v="51028"/>
    <s v="Toscana"/>
    <x v="65"/>
    <s v="Toscana"/>
    <s v="Firenze"/>
    <x v="0"/>
    <n v="0.223330095423486"/>
    <n v="89.9"/>
    <n v="48.5"/>
    <n v="133.31692575304001"/>
    <n v="1.55186839840791E-2"/>
    <n v="6.5458078760827503"/>
  </r>
  <r>
    <x v="2"/>
    <n v="12"/>
    <n v="33010"/>
    <s v="Emilia-Romagna"/>
    <x v="34"/>
    <s v="Lombardia"/>
    <s v="Brescia"/>
    <x v="1"/>
    <n v="0.22060630316978999"/>
    <n v="81.5"/>
    <n v="51.5"/>
    <n v="86.938382060254497"/>
    <n v="8.4162062791574097E-3"/>
    <n v="9.6522190792133191"/>
  </r>
  <r>
    <x v="2"/>
    <n v="12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2"/>
    <n v="12"/>
    <n v="15131"/>
    <s v="Lombardia"/>
    <x v="13"/>
    <s v="Lombardia"/>
    <s v="Milano"/>
    <x v="0"/>
    <n v="4.3144322661350799E-2"/>
    <n v="95.7"/>
    <n v="42.9"/>
    <n v="367.279649629522"/>
    <n v="1.6619452330499499E-2"/>
    <n v="24.984130138899001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25053"/>
    <s v="Veneto"/>
    <x v="82"/>
    <s v="Veneto"/>
    <s v="Padova"/>
    <x v="0"/>
    <n v="0.148363159461571"/>
    <n v="81.099999999999994"/>
    <n v="55.8"/>
    <n v="155.59988412217001"/>
    <n v="1.2964969780216801E-2"/>
    <n v="9.7398514563082994"/>
  </r>
  <r>
    <x v="2"/>
    <n v="12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12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2"/>
    <n v="12"/>
    <n v="26043"/>
    <s v="Veneto"/>
    <x v="48"/>
    <s v="Veneto"/>
    <s v="Rovigo"/>
    <x v="0"/>
    <n v="5.4418252215002197E-2"/>
    <n v="81.099999999999994"/>
    <n v="55.8"/>
    <n v="292.426641533029"/>
    <n v="2.3028806858299999E-2"/>
    <n v="10.861967982480801"/>
  </r>
  <r>
    <x v="2"/>
    <n v="12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2"/>
    <n v="12"/>
    <n v="13060"/>
    <s v="Lombardia"/>
    <x v="26"/>
    <s v="Liguria"/>
    <s v="Genova"/>
    <x v="1"/>
    <n v="0.11242411766694201"/>
    <n v="95.7"/>
    <n v="42.9"/>
    <n v="284.82016857871798"/>
    <n v="1.2220554716248101E-2"/>
    <n v="20.269382413372199"/>
  </r>
  <r>
    <x v="2"/>
    <n v="12"/>
    <n v="36007"/>
    <s v="Emilia-Romagna"/>
    <x v="53"/>
    <s v="Emilia-Romagna"/>
    <s v="Reggio nell'Emilia"/>
    <x v="0"/>
    <n v="9.5286901316464501E-2"/>
    <n v="81.5"/>
    <n v="51.5"/>
    <n v="215.14980567760699"/>
    <n v="1.8219086675229899E-2"/>
    <n v="23.4981789653046"/>
  </r>
  <r>
    <x v="2"/>
    <n v="12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38024"/>
    <s v="Emilia-Romagna"/>
    <x v="55"/>
    <s v="Emilia-Romagna"/>
    <s v="Ferrara"/>
    <x v="0"/>
    <n v="0.14594716361052701"/>
    <n v="81.5"/>
    <n v="51.5"/>
    <n v="162.389020273515"/>
    <n v="1.39516645294613E-2"/>
    <n v="18.0712974553634"/>
  </r>
  <r>
    <x v="2"/>
    <n v="12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12"/>
    <n v="30118"/>
    <s v="Friuli Venezia Giulia"/>
    <x v="25"/>
    <s v="Friuli Venezia Giulia"/>
    <s v="Gorizia"/>
    <x v="0"/>
    <n v="0.177299717421952"/>
    <n v="120.8"/>
    <n v="49"/>
    <n v="211.91719360738099"/>
    <n v="8.2167509520482407E-2"/>
    <n v="19.304106238103699"/>
  </r>
  <r>
    <x v="2"/>
    <n v="12"/>
    <n v="79137"/>
    <s v="Calabria"/>
    <x v="39"/>
    <s v="Campania"/>
    <s v="Napoli"/>
    <x v="1"/>
    <n v="0.23629827348924901"/>
    <n v="20.8"/>
    <n v="27.8"/>
    <n v="238.89522389708901"/>
    <n v="0.19403626225239201"/>
    <n v="38.016471620671197"/>
  </r>
  <r>
    <x v="2"/>
    <n v="12"/>
    <n v="10028"/>
    <s v="Liguria"/>
    <x v="30"/>
    <s v="Toscana"/>
    <s v="Lucca"/>
    <x v="1"/>
    <n v="0.31918367597649999"/>
    <n v="96.8"/>
    <n v="39.799999999999997"/>
    <n v="80.130908320438607"/>
    <n v="4.3146521710807899E-2"/>
    <n v="10.4443628037713"/>
  </r>
  <r>
    <x v="2"/>
    <n v="12"/>
    <n v="25048"/>
    <s v="Veneto"/>
    <x v="82"/>
    <s v="Veneto"/>
    <s v="Belluno"/>
    <x v="0"/>
    <n v="0.148641806004876"/>
    <n v="81.099999999999994"/>
    <n v="55.8"/>
    <n v="157.393195558066"/>
    <n v="1.3234329825914E-2"/>
    <n v="9.2625608576930105"/>
  </r>
  <r>
    <x v="2"/>
    <n v="1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12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2"/>
    <n v="1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12"/>
    <n v="15195"/>
    <s v="Lombardia"/>
    <x v="13"/>
    <s v="Lombardia"/>
    <s v="LECCO-MONZA E DELLA BRIANZA"/>
    <x v="0"/>
    <n v="2.5823246345195701E-3"/>
    <n v="95.7"/>
    <n v="42.9"/>
    <n v="414.669694826274"/>
    <n v="1.8765434101218101E-2"/>
    <n v="27.883245442721901"/>
  </r>
  <r>
    <x v="2"/>
    <n v="12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12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2"/>
    <n v="12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2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2"/>
    <n v="60019"/>
    <s v="Lazio"/>
    <x v="46"/>
    <s v="Lazio"/>
    <s v="Latina"/>
    <x v="0"/>
    <n v="0.25430660579828601"/>
    <n v="63.9"/>
    <n v="45.2"/>
    <n v="73.5474004977699"/>
    <n v="9.1237168116017897E-3"/>
    <n v="11.3820129162059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22132"/>
    <s v="Trentino-Alto Adige"/>
    <x v="16"/>
    <s v="Trentino-Alto Adige"/>
    <s v="Bolzano"/>
    <x v="0"/>
    <n v="9.8613438570864603E-2"/>
    <n v="47.5"/>
    <n v="60.4"/>
    <n v="237.10354437972299"/>
    <n v="0.11659399079322"/>
    <n v="9.5381073455084699"/>
  </r>
  <r>
    <x v="2"/>
    <n v="12"/>
    <n v="18097"/>
    <s v="Lombardia"/>
    <x v="73"/>
    <s v="Lombardia"/>
    <s v="Milano"/>
    <x v="0"/>
    <n v="0.16273467490252699"/>
    <n v="95.7"/>
    <n v="42.9"/>
    <n v="231.69444215159299"/>
    <n v="1.07970554700903E-2"/>
    <n v="15.535127069977101"/>
  </r>
  <r>
    <x v="2"/>
    <n v="12"/>
    <n v="77008"/>
    <s v="Basilicata"/>
    <x v="38"/>
    <s v="Puglia"/>
    <s v="Bari"/>
    <x v="1"/>
    <n v="0.45698269312275203"/>
    <n v="276.8"/>
    <n v="41.7"/>
    <n v="33.863004770459703"/>
    <n v="6.5516745562534395E-2"/>
    <n v="6.10808439581945"/>
  </r>
  <r>
    <x v="2"/>
    <n v="12"/>
    <n v="4213"/>
    <s v="Piemonte"/>
    <x v="19"/>
    <s v="Piemonte"/>
    <s v="Biella"/>
    <x v="0"/>
    <n v="0.19096939065419399"/>
    <n v="106.2"/>
    <n v="46.2"/>
    <n v="164.82323144137101"/>
    <n v="1.8844865031197099E-2"/>
    <n v="18.2701417683916"/>
  </r>
  <r>
    <x v="2"/>
    <n v="1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2"/>
    <n v="17067"/>
    <s v="Lombardia"/>
    <x v="15"/>
    <s v="Lombardia"/>
    <s v="CREMONA-MANTOVA"/>
    <x v="0"/>
    <n v="0.144256161186887"/>
    <n v="95.7"/>
    <n v="42.9"/>
    <n v="245.747468835158"/>
    <n v="1.13238740966888E-2"/>
    <n v="18.578239853463501"/>
  </r>
  <r>
    <x v="2"/>
    <n v="12"/>
    <n v="32001"/>
    <s v="Friuli Venezia Giulia"/>
    <x v="51"/>
    <s v="Friuli Venezia Giulia"/>
    <s v="Udine"/>
    <x v="0"/>
    <n v="0.162378448523885"/>
    <n v="120.8"/>
    <n v="49"/>
    <n v="198.85492206035499"/>
    <n v="6.0627179328437003E-2"/>
    <n v="23.8354402224316"/>
  </r>
  <r>
    <x v="2"/>
    <n v="12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2"/>
    <n v="12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2"/>
    <n v="12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2"/>
    <n v="12"/>
    <n v="42048"/>
    <s v="Marche"/>
    <x v="14"/>
    <s v="Marche"/>
    <s v="Ancona"/>
    <x v="0"/>
    <n v="0.25509582145811299"/>
    <n v="61.9"/>
    <n v="44.8"/>
    <n v="111.378545162902"/>
    <n v="6.6784533748611694E-2"/>
    <n v="12.408944121569901"/>
  </r>
  <r>
    <x v="2"/>
    <n v="12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x v="2"/>
    <n v="12"/>
    <n v="13143"/>
    <s v="Lombardia"/>
    <x v="26"/>
    <s v="Lombardia"/>
    <s v="COMO-VARESE"/>
    <x v="0"/>
    <n v="1.0044154270413301E-2"/>
    <n v="95.7"/>
    <n v="42.9"/>
    <n v="402.170985176241"/>
    <n v="1.7786173299655501E-2"/>
    <n v="28.1527805536175"/>
  </r>
  <r>
    <x v="2"/>
    <n v="12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2"/>
    <n v="12"/>
    <n v="6053"/>
    <s v="Piemonte"/>
    <x v="43"/>
    <s v="Piemonte"/>
    <s v="Alessandria"/>
    <x v="0"/>
    <n v="0.20366563780448399"/>
    <n v="106.2"/>
    <n v="46.2"/>
    <n v="152.058898773561"/>
    <n v="1.72633195794831E-2"/>
    <n v="16.7131164753707"/>
  </r>
  <r>
    <x v="2"/>
    <n v="12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12"/>
    <n v="71006"/>
    <s v="Puglia"/>
    <x v="27"/>
    <s v="Puglia"/>
    <s v="Foggia"/>
    <x v="0"/>
    <n v="0.37361547599462203"/>
    <n v="61.4"/>
    <n v="28.6"/>
    <n v="44.753221223400203"/>
    <n v="6.6267147588199597E-3"/>
    <n v="10.970763804813901"/>
  </r>
  <r>
    <x v="2"/>
    <n v="12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2"/>
    <n v="12"/>
    <n v="62070"/>
    <s v="Campania"/>
    <x v="75"/>
    <s v="Campania"/>
    <s v="Salerno"/>
    <x v="0"/>
    <n v="0.23221206193034399"/>
    <n v="39.6"/>
    <n v="25.5"/>
    <n v="201.50971635988799"/>
    <n v="3.1991606106325399E-2"/>
    <n v="28.7127839937171"/>
  </r>
  <r>
    <x v="2"/>
    <n v="12"/>
    <n v="34028"/>
    <s v="Emilia-Romagna"/>
    <x v="23"/>
    <s v="Emilia-Romagna"/>
    <s v="Parma"/>
    <x v="0"/>
    <n v="0.24999540406159301"/>
    <n v="81.5"/>
    <n v="51.5"/>
    <n v="56.9464890859863"/>
    <n v="5.44874458747884E-3"/>
    <n v="6.2728712068919901"/>
  </r>
  <r>
    <x v="2"/>
    <n v="12"/>
    <n v="33035"/>
    <s v="Emilia-Romagna"/>
    <x v="34"/>
    <s v="Emilia-Romagna"/>
    <s v="Modena"/>
    <x v="0"/>
    <n v="0.25257865744385899"/>
    <n v="81.5"/>
    <n v="51.5"/>
    <n v="54.019210000371601"/>
    <n v="5.4992132384662296E-3"/>
    <n v="6.0985354153685396"/>
  </r>
  <r>
    <x v="2"/>
    <n v="12"/>
    <n v="35036"/>
    <s v="Emilia-Romagna"/>
    <x v="37"/>
    <s v="Emilia-Romagna"/>
    <s v="Modena"/>
    <x v="0"/>
    <n v="0.136519388077007"/>
    <n v="81.5"/>
    <n v="51.5"/>
    <n v="173.994471743144"/>
    <n v="1.54192118116198E-2"/>
    <n v="18.769689054915801"/>
  </r>
  <r>
    <x v="2"/>
    <n v="1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12"/>
    <n v="13097"/>
    <s v="Lombardia"/>
    <x v="26"/>
    <s v="Lombardia"/>
    <s v="Bergamo"/>
    <x v="0"/>
    <n v="4.8291147186201602E-2"/>
    <n v="95.7"/>
    <n v="42.9"/>
    <n v="356.81809848385399"/>
    <n v="1.5524565253373699E-2"/>
    <n v="25.537823348731798"/>
  </r>
  <r>
    <x v="2"/>
    <n v="1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12"/>
    <n v="43025"/>
    <s v="Marche"/>
    <x v="12"/>
    <s v="Marche"/>
    <s v="Macerata"/>
    <x v="0"/>
    <n v="0.281387926471734"/>
    <n v="61.9"/>
    <n v="44.8"/>
    <n v="63.044890312677303"/>
    <n v="1.6160494812002602E-2"/>
    <n v="6.3208059479286502"/>
  </r>
  <r>
    <x v="2"/>
    <n v="1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12"/>
    <n v="63089"/>
    <s v="Campania"/>
    <x v="42"/>
    <s v="Campania"/>
    <s v="Avellino"/>
    <x v="0"/>
    <n v="0.16528397428481101"/>
    <n v="39.6"/>
    <n v="25.5"/>
    <n v="262.31051292398303"/>
    <n v="4.07912957010865E-2"/>
    <n v="38.548442101129702"/>
  </r>
  <r>
    <x v="2"/>
    <n v="12"/>
    <n v="75029"/>
    <s v="Puglia"/>
    <x v="47"/>
    <s v="Puglia"/>
    <s v="Taranto"/>
    <x v="0"/>
    <n v="0.167054970784943"/>
    <n v="61.4"/>
    <n v="28.6"/>
    <n v="241.723444713764"/>
    <n v="3.2667062143083903E-2"/>
    <n v="38.909988089565097"/>
  </r>
  <r>
    <x v="2"/>
    <n v="12"/>
    <n v="61047"/>
    <s v="Campania"/>
    <x v="40"/>
    <s v="Campania"/>
    <s v="Napoli"/>
    <x v="0"/>
    <n v="0.191541530382356"/>
    <n v="39.6"/>
    <n v="25.5"/>
    <n v="237.80602424953699"/>
    <n v="3.69637815815115E-2"/>
    <n v="34.780942233530403"/>
  </r>
  <r>
    <x v="2"/>
    <n v="12"/>
    <n v="10057"/>
    <s v="Liguria"/>
    <x v="30"/>
    <s v="Liguria"/>
    <s v="Savona"/>
    <x v="0"/>
    <n v="0.31180710884801499"/>
    <n v="96.8"/>
    <n v="39.799999999999997"/>
    <n v="93.096358161853402"/>
    <n v="4.8556432616074403E-2"/>
    <n v="10.791580304575101"/>
  </r>
  <r>
    <x v="2"/>
    <n v="12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12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39013"/>
    <s v="Emilia-Romagna"/>
    <x v="44"/>
    <s v="Veneto"/>
    <s v="Rovigo"/>
    <x v="1"/>
    <n v="7.95316872344322E-2"/>
    <n v="81.5"/>
    <n v="51.5"/>
    <n v="231.528173280397"/>
    <n v="1.94383248117736E-2"/>
    <n v="25.1746674516254"/>
  </r>
  <r>
    <x v="2"/>
    <n v="12"/>
    <n v="24113"/>
    <s v="Veneto"/>
    <x v="59"/>
    <s v="Veneto"/>
    <s v="Vicenza"/>
    <x v="0"/>
    <n v="0.15507892231557599"/>
    <n v="81.099999999999994"/>
    <n v="55.8"/>
    <n v="165.71804387261"/>
    <n v="1.3830667349510301E-2"/>
    <n v="5.17906921113069"/>
  </r>
  <r>
    <x v="2"/>
    <n v="12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2"/>
    <n v="1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12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2"/>
    <n v="12"/>
    <n v="75020"/>
    <s v="Puglia"/>
    <x v="47"/>
    <s v="Puglia"/>
    <s v="Taranto"/>
    <x v="0"/>
    <n v="0.14591139572851999"/>
    <n v="61.4"/>
    <n v="28.6"/>
    <n v="265.63626465602903"/>
    <n v="4.0261174122751098E-2"/>
    <n v="41.716647130660299"/>
  </r>
  <r>
    <x v="2"/>
    <n v="12"/>
    <n v="6171"/>
    <s v="Piemonte"/>
    <x v="43"/>
    <s v="Piemonte"/>
    <s v="Verbano-Cusio-Ossola"/>
    <x v="0"/>
    <n v="0.17536617893725001"/>
    <n v="106.2"/>
    <n v="46.2"/>
    <n v="181.893730487021"/>
    <n v="2.1164925843786798E-2"/>
    <n v="19.917629592840299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20017"/>
    <s v="Lombardia"/>
    <x v="5"/>
    <s v="Lombardia"/>
    <s v="CREMONA-MANTOVA"/>
    <x v="0"/>
    <n v="0.16162460309941001"/>
    <n v="95.7"/>
    <n v="42.9"/>
    <n v="225.83735005372199"/>
    <n v="1.0422578779689501E-2"/>
    <n v="17.248635686738101"/>
  </r>
  <r>
    <x v="2"/>
    <n v="12"/>
    <n v="76048"/>
    <s v="Basilicata"/>
    <x v="18"/>
    <s v="Campania"/>
    <s v="Avellino"/>
    <x v="1"/>
    <n v="0.44524694436860202"/>
    <n v="276.8"/>
    <n v="41.7"/>
    <n v="16.414402655455401"/>
    <n v="4.3325763477023698E-3"/>
    <n v="3.8231135473667601"/>
  </r>
  <r>
    <x v="2"/>
    <n v="12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2"/>
    <n v="12"/>
    <n v="1112"/>
    <s v="Piemonte"/>
    <x v="3"/>
    <s v="Piemonte"/>
    <s v="Alessandria"/>
    <x v="0"/>
    <n v="0.104517892488703"/>
    <n v="106.2"/>
    <n v="46.2"/>
    <n v="253.55615390181401"/>
    <n v="2.90529006845574E-2"/>
    <n v="28.342315628321"/>
  </r>
  <r>
    <x v="2"/>
    <n v="12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1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12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2"/>
    <n v="12"/>
    <n v="8059"/>
    <s v="Liguria"/>
    <x v="72"/>
    <s v="Lombardia"/>
    <s v="Milano"/>
    <x v="1"/>
    <n v="0.29745495710411801"/>
    <n v="96.8"/>
    <n v="39.799999999999997"/>
    <n v="98.332956658987698"/>
    <n v="3.1207206427343901E-2"/>
    <n v="11.4756416333455"/>
  </r>
  <r>
    <x v="2"/>
    <n v="1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2"/>
    <n v="36004"/>
    <s v="Emilia-Romagna"/>
    <x v="53"/>
    <s v="Emilia-Romagna"/>
    <s v="Modena"/>
    <x v="0"/>
    <n v="0.19377614357143999"/>
    <n v="81.5"/>
    <n v="51.5"/>
    <n v="119.195848084969"/>
    <n v="9.8565020198742304E-3"/>
    <n v="11.355943867363401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2"/>
    <n v="12"/>
    <n v="3016"/>
    <s v="Piemonte"/>
    <x v="74"/>
    <s v="Piemonte"/>
    <s v="Torino"/>
    <x v="0"/>
    <n v="0.19510015393695901"/>
    <n v="106.2"/>
    <n v="46.2"/>
    <n v="162.45415448287699"/>
    <n v="1.89729551558851E-2"/>
    <n v="17.447465248591602"/>
  </r>
  <r>
    <x v="2"/>
    <n v="12"/>
    <n v="13035"/>
    <s v="Lombardia"/>
    <x v="26"/>
    <s v="Lombardia"/>
    <s v="Milano"/>
    <x v="0"/>
    <n v="5.8382285311409099E-3"/>
    <n v="95.7"/>
    <n v="42.9"/>
    <n v="407.27713001158298"/>
    <n v="1.80425556949875E-2"/>
    <n v="28.4132862975917"/>
  </r>
  <r>
    <x v="2"/>
    <n v="12"/>
    <n v="13154"/>
    <s v="Lombardia"/>
    <x v="26"/>
    <s v="Lombardia"/>
    <s v="LECCO-MONZA E DELLA BRIANZA"/>
    <x v="0"/>
    <n v="2.0030372692717801E-2"/>
    <n v="95.7"/>
    <n v="42.9"/>
    <n v="391.71475950107799"/>
    <n v="1.7315820075878001E-2"/>
    <n v="27.159772716866101"/>
  </r>
  <r>
    <x v="2"/>
    <n v="12"/>
    <n v="17106"/>
    <s v="Lombardia"/>
    <x v="15"/>
    <s v="Lombardia"/>
    <s v="LECCO-MONZA E DELLA BRIANZA"/>
    <x v="0"/>
    <n v="0.113524100831779"/>
    <n v="95.7"/>
    <n v="42.9"/>
    <n v="276.33096284605199"/>
    <n v="1.20394873261007E-2"/>
    <n v="21.889919399313801"/>
  </r>
  <r>
    <x v="2"/>
    <n v="12"/>
    <n v="22048"/>
    <s v="Trentino-Alto Adige"/>
    <x v="16"/>
    <s v="Trentino-Alto Adige"/>
    <s v="Trento"/>
    <x v="0"/>
    <n v="0.175964317594236"/>
    <n v="47.5"/>
    <n v="60.4"/>
    <n v="99.411599165958705"/>
    <n v="4.4343276618415403E-2"/>
    <n v="3.6585294387715002"/>
  </r>
  <r>
    <x v="2"/>
    <n v="12"/>
    <n v="24100"/>
    <s v="Veneto"/>
    <x v="59"/>
    <s v="Trentino-Alto Adige"/>
    <s v="Trento"/>
    <x v="1"/>
    <n v="0.12866537828150801"/>
    <n v="81.099999999999994"/>
    <n v="55.8"/>
    <n v="200.28012945369801"/>
    <n v="1.6625729414536401E-2"/>
    <n v="6.4218350480330297"/>
  </r>
  <r>
    <x v="2"/>
    <n v="12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2"/>
    <n v="12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2"/>
    <n v="12"/>
    <n v="67040"/>
    <s v="Abruzzo"/>
    <x v="85"/>
    <s v="Abruzzo"/>
    <s v="Pescara"/>
    <x v="0"/>
    <n v="0.23407546467041901"/>
    <n v="42.4"/>
    <n v="43.1"/>
    <n v="159.521049669717"/>
    <n v="9.9391837288448803E-2"/>
    <n v="13.7363022777299"/>
  </r>
  <r>
    <x v="2"/>
    <n v="12"/>
    <n v="61100"/>
    <s v="Campania"/>
    <x v="40"/>
    <s v="Lazio"/>
    <s v="Latina"/>
    <x v="1"/>
    <n v="0.24001146109935301"/>
    <n v="39.6"/>
    <n v="25.5"/>
    <n v="192.29378027620399"/>
    <n v="2.9823320317809099E-2"/>
    <n v="27.879989507984799"/>
  </r>
  <r>
    <x v="2"/>
    <n v="12"/>
    <n v="75078"/>
    <s v="Puglia"/>
    <x v="47"/>
    <s v="Campania"/>
    <s v="Avellino"/>
    <x v="1"/>
    <n v="0.20152682618714199"/>
    <n v="61.4"/>
    <n v="28.6"/>
    <n v="213.355092149016"/>
    <n v="2.5873168365468199E-2"/>
    <n v="32.753683442143497"/>
  </r>
  <r>
    <x v="2"/>
    <n v="12"/>
    <n v="48037"/>
    <s v="Toscana"/>
    <x v="41"/>
    <s v="Toscana"/>
    <s v="Siena"/>
    <x v="0"/>
    <n v="0.21464060916837099"/>
    <n v="89.9"/>
    <n v="48.5"/>
    <n v="135.29269889219199"/>
    <n v="1.70233911534271E-2"/>
    <n v="9.2978378147080498"/>
  </r>
  <r>
    <x v="2"/>
    <n v="1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12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17064"/>
    <s v="Lombardia"/>
    <x v="15"/>
    <s v="Lombardia"/>
    <s v="Brescia"/>
    <x v="0"/>
    <n v="0.10249064430483699"/>
    <n v="95.7"/>
    <n v="42.9"/>
    <n v="293.082578400638"/>
    <n v="1.32115691754263E-2"/>
    <n v="21.857208390472799"/>
  </r>
  <r>
    <x v="2"/>
    <n v="12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2"/>
    <n v="12"/>
    <n v="15157"/>
    <s v="Lombardia"/>
    <x v="13"/>
    <s v="Lombardia"/>
    <s v="LECCO-MONZA E DELLA BRIANZA"/>
    <x v="0"/>
    <n v="0"/>
    <n v="95.7"/>
    <n v="42.9"/>
    <n v="451.833543395194"/>
    <n v="2.0278837722461002E-2"/>
    <n v="31.233944169856802"/>
  </r>
  <r>
    <x v="2"/>
    <n v="12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2"/>
    <n v="12"/>
    <n v="96070"/>
    <s v="Piemonte"/>
    <x v="32"/>
    <s v="Piemonte"/>
    <s v="Biella"/>
    <x v="0"/>
    <n v="0.204159694741089"/>
    <n v="106.2"/>
    <n v="46.2"/>
    <n v="152.27554238372699"/>
    <n v="1.75835589461006E-2"/>
    <n v="16.547452011450101"/>
  </r>
  <r>
    <x v="2"/>
    <n v="12"/>
    <n v="17136"/>
    <s v="Lombardia"/>
    <x v="15"/>
    <s v="Lombardia"/>
    <s v="Bergamo"/>
    <x v="0"/>
    <n v="4.1914805086926299E-2"/>
    <n v="95.7"/>
    <n v="42.9"/>
    <n v="360.348145664838"/>
    <n v="1.61142989833718E-2"/>
    <n v="26.972626091306001"/>
  </r>
  <r>
    <x v="2"/>
    <n v="12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12"/>
    <n v="16246"/>
    <s v="Lombardia"/>
    <x v="24"/>
    <s v="Lombardia"/>
    <s v="LECCO-MONZA E DELLA BRIANZA"/>
    <x v="0"/>
    <n v="5.1889669583968803E-2"/>
    <n v="95.7"/>
    <n v="42.9"/>
    <n v="354.19110373448899"/>
    <n v="1.5666101155692402E-2"/>
    <n v="24.960737725278499"/>
  </r>
  <r>
    <x v="2"/>
    <n v="1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12"/>
    <n v="16122"/>
    <s v="Lombardia"/>
    <x v="24"/>
    <s v="Lombardia"/>
    <s v="Milano"/>
    <x v="0"/>
    <n v="4.7143499774842099E-2"/>
    <n v="95.7"/>
    <n v="42.9"/>
    <n v="360.22902412556698"/>
    <n v="1.6318860891125799E-2"/>
    <n v="25.250948450469799"/>
  </r>
  <r>
    <x v="2"/>
    <n v="12"/>
    <n v="37051"/>
    <s v="Emilia-Romagna"/>
    <x v="9"/>
    <s v="Emilia-Romagna"/>
    <s v="Bologna"/>
    <x v="0"/>
    <n v="0.20130451862868101"/>
    <n v="81.5"/>
    <n v="51.5"/>
    <n v="106.07967402187199"/>
    <n v="8.9212214026177794E-3"/>
    <n v="11.7577134951778"/>
  </r>
  <r>
    <x v="2"/>
    <n v="12"/>
    <n v="72020"/>
    <s v="Puglia"/>
    <x v="7"/>
    <s v="Puglia"/>
    <s v="Foggia"/>
    <x v="0"/>
    <n v="0.26082249244279099"/>
    <n v="61.4"/>
    <n v="28.6"/>
    <n v="184.27241026991601"/>
    <n v="4.4533859019134599E-2"/>
    <n v="22.643869662606502"/>
  </r>
  <r>
    <x v="2"/>
    <n v="12"/>
    <n v="24103"/>
    <s v="Veneto"/>
    <x v="59"/>
    <s v="Veneto"/>
    <s v="Treviso"/>
    <x v="0"/>
    <n v="8.5156040258816901E-2"/>
    <n v="81.099999999999994"/>
    <n v="55.8"/>
    <n v="255.139833182605"/>
    <n v="2.0570296448365701E-2"/>
    <n v="8.8510220333422094"/>
  </r>
  <r>
    <x v="2"/>
    <n v="12"/>
    <n v="15184"/>
    <s v="Lombardia"/>
    <x v="13"/>
    <s v="Lombardia"/>
    <s v="Milano"/>
    <x v="0"/>
    <n v="3.2583226541377103E-2"/>
    <n v="95.7"/>
    <n v="42.9"/>
    <n v="379.89101782288202"/>
    <n v="1.7213465676125701E-2"/>
    <n v="25.679941627855602"/>
  </r>
  <r>
    <x v="2"/>
    <n v="12"/>
    <n v="30102"/>
    <s v="Friuli Venezia Giulia"/>
    <x v="25"/>
    <s v="Friuli Venezia Giulia"/>
    <s v="Udine"/>
    <x v="0"/>
    <n v="0.2313145873004"/>
    <n v="120.8"/>
    <n v="49"/>
    <n v="148.341197610526"/>
    <n v="5.95926536549342E-2"/>
    <n v="12.1851786489133"/>
  </r>
  <r>
    <x v="2"/>
    <n v="12"/>
    <n v="41022"/>
    <s v="Marche"/>
    <x v="36"/>
    <s v="Marche"/>
    <s v="Pesaro e Urbino"/>
    <x v="0"/>
    <n v="0.32451845981427402"/>
    <n v="61.9"/>
    <n v="44.8"/>
    <n v="15.8921715930675"/>
    <n v="2.9876677010824801E-3"/>
    <n v="0.60335889404712495"/>
  </r>
  <r>
    <x v="2"/>
    <n v="12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12"/>
    <n v="50009"/>
    <s v="Toscana"/>
    <x v="60"/>
    <s v="Toscana"/>
    <s v="Lucca"/>
    <x v="0"/>
    <n v="0.11404150785261601"/>
    <n v="89.9"/>
    <n v="48.5"/>
    <n v="244.285417061358"/>
    <n v="2.9348243999557599E-2"/>
    <n v="19.724283920952701"/>
  </r>
  <r>
    <x v="2"/>
    <n v="12"/>
    <n v="24045"/>
    <s v="Veneto"/>
    <x v="59"/>
    <s v="Veneto"/>
    <s v="Vicenza"/>
    <x v="0"/>
    <n v="0.10500220768613"/>
    <n v="81.099999999999994"/>
    <n v="55.8"/>
    <n v="227.749041770536"/>
    <n v="1.83913020895701E-2"/>
    <n v="8.2433356868156302"/>
  </r>
  <r>
    <x v="2"/>
    <n v="12"/>
    <n v="108019"/>
    <s v="Lombardia"/>
    <x v="2"/>
    <s v="Lombardia"/>
    <s v="Como-Varese"/>
    <x v="0"/>
    <n v="0"/>
    <n v="95.7"/>
    <n v="42.9"/>
    <n v="422.03715602284399"/>
    <n v="1.8843424762088501E-2"/>
    <n v="29.2493382572558"/>
  </r>
  <r>
    <x v="2"/>
    <n v="12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2"/>
    <n v="12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2"/>
    <n v="12"/>
    <n v="98010"/>
    <s v="Lombardia"/>
    <x v="13"/>
    <s v="Lombardia"/>
    <s v="LECCO-MONZA E DELLA BRIANZA"/>
    <x v="0"/>
    <n v="8.0893100542043198E-2"/>
    <n v="95.7"/>
    <n v="42.9"/>
    <n v="324.15266824621699"/>
    <n v="1.5020558531405E-2"/>
    <n v="22.1210450426886"/>
  </r>
  <r>
    <x v="2"/>
    <n v="12"/>
    <n v="14018"/>
    <s v="Lombardia"/>
    <x v="52"/>
    <s v="Lombardia"/>
    <s v="LECCO-MONZA E DELLA BRIANZA"/>
    <x v="0"/>
    <n v="0.21539491593505899"/>
    <n v="95.7"/>
    <n v="42.9"/>
    <n v="162.69498690409401"/>
    <n v="6.5604015063166297E-3"/>
    <n v="13.3081196574659"/>
  </r>
  <r>
    <x v="2"/>
    <n v="12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2"/>
    <n v="12"/>
    <n v="101018"/>
    <s v="Calabria"/>
    <x v="17"/>
    <s v="Calabria"/>
    <s v="Catanzaro"/>
    <x v="0"/>
    <n v="0.24983875054400001"/>
    <n v="20.8"/>
    <n v="27.8"/>
    <n v="176.415145396311"/>
    <n v="0.11908938942453701"/>
    <n v="35.5022192139811"/>
  </r>
  <r>
    <x v="2"/>
    <n v="1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12"/>
    <n v="61037"/>
    <s v="Campania"/>
    <x v="40"/>
    <s v="Campania"/>
    <s v="Napoli"/>
    <x v="0"/>
    <n v="0.197470010154736"/>
    <n v="39.6"/>
    <n v="25.5"/>
    <n v="232.29224775226399"/>
    <n v="3.5615189476697999E-2"/>
    <n v="33.843000562267399"/>
  </r>
  <r>
    <x v="2"/>
    <n v="12"/>
    <n v="19025"/>
    <s v="Lombardia"/>
    <x v="5"/>
    <s v="Lombardia"/>
    <s v="Bergamo"/>
    <x v="0"/>
    <n v="0.119349504640236"/>
    <n v="95.7"/>
    <n v="42.9"/>
    <n v="279.73760013249102"/>
    <n v="1.2878111305976299E-2"/>
    <n v="19.231033063221101"/>
  </r>
  <r>
    <x v="2"/>
    <n v="12"/>
    <n v="16043"/>
    <s v="Lombardia"/>
    <x v="24"/>
    <s v="Lombardia"/>
    <s v="Milano"/>
    <x v="0"/>
    <n v="9.8690064316245395E-3"/>
    <n v="95.7"/>
    <n v="42.9"/>
    <n v="400.23788474459599"/>
    <n v="1.7929246370358198E-2"/>
    <n v="28.6986098675203"/>
  </r>
  <r>
    <x v="2"/>
    <n v="12"/>
    <n v="66052"/>
    <s v="Abruzzo"/>
    <x v="64"/>
    <s v="Abruzzo"/>
    <s v="L'Aquila"/>
    <x v="0"/>
    <n v="0.29449841510329799"/>
    <n v="42.4"/>
    <n v="43.1"/>
    <n v="42.501314687658997"/>
    <n v="6.1118739122229503E-3"/>
    <n v="5.1054933348728602"/>
  </r>
  <r>
    <x v="2"/>
    <n v="1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12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2"/>
    <n v="12"/>
    <n v="75077"/>
    <s v="Puglia"/>
    <x v="47"/>
    <s v="Campania"/>
    <s v="Benevento"/>
    <x v="1"/>
    <n v="0.21617122530854699"/>
    <n v="61.4"/>
    <n v="28.6"/>
    <n v="199.32914502317601"/>
    <n v="2.2003316051949998E-2"/>
    <n v="30.441670978417999"/>
  </r>
  <r>
    <x v="2"/>
    <n v="12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2"/>
    <n v="12"/>
    <n v="33002"/>
    <s v="Emilia-Romagna"/>
    <x v="34"/>
    <s v="Emilia-Romagna"/>
    <s v="Bologna"/>
    <x v="0"/>
    <n v="0.19830050915166"/>
    <n v="81.5"/>
    <n v="51.5"/>
    <n v="111.184856806906"/>
    <n v="1.0492957869744701E-2"/>
    <n v="11.8329392011991"/>
  </r>
  <r>
    <x v="2"/>
    <n v="12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12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2"/>
    <n v="12"/>
    <n v="61054"/>
    <s v="Campania"/>
    <x v="40"/>
    <s v="Campania"/>
    <s v="Napoli"/>
    <x v="0"/>
    <n v="0.20003100588710901"/>
    <n v="39.6"/>
    <n v="25.5"/>
    <n v="229.723049188793"/>
    <n v="3.5122696469154897E-2"/>
    <n v="33.497956781663298"/>
  </r>
  <r>
    <x v="2"/>
    <n v="12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2"/>
    <n v="1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18034"/>
    <s v="Lombardia"/>
    <x v="73"/>
    <s v="Lombardia"/>
    <s v="Milano"/>
    <x v="0"/>
    <n v="3.74894322528216E-2"/>
    <n v="95.7"/>
    <n v="42.9"/>
    <n v="375.89805600472101"/>
    <n v="1.7138408379940101E-2"/>
    <n v="24.945550147028801"/>
  </r>
  <r>
    <x v="2"/>
    <n v="12"/>
    <n v="20027"/>
    <s v="Lombardia"/>
    <x v="5"/>
    <s v="Emilia-Romagna"/>
    <s v="Modena"/>
    <x v="1"/>
    <n v="0.30534728716621301"/>
    <n v="95.7"/>
    <n v="42.9"/>
    <n v="67.233463038992099"/>
    <n v="3.7131598967086702E-3"/>
    <n v="4.9055149441569599"/>
  </r>
  <r>
    <x v="2"/>
    <n v="12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x v="2"/>
    <n v="12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2"/>
    <n v="12"/>
    <n v="60008"/>
    <s v="Lazio"/>
    <x v="46"/>
    <s v="Lazio"/>
    <s v="Roma"/>
    <x v="0"/>
    <n v="0.23968430622224099"/>
    <n v="63.9"/>
    <n v="45.2"/>
    <n v="88.699099559492893"/>
    <n v="1.14673909215592E-2"/>
    <n v="13.156815855243901"/>
  </r>
  <r>
    <x v="2"/>
    <n v="12"/>
    <n v="51039"/>
    <s v="Toscana"/>
    <x v="65"/>
    <s v="Umbria"/>
    <s v="Perugia"/>
    <x v="1"/>
    <n v="0.212532891133803"/>
    <n v="89.9"/>
    <n v="48.5"/>
    <n v="141.239465585792"/>
    <n v="1.7665430886076201E-2"/>
    <n v="8.7072094049729998"/>
  </r>
  <r>
    <x v="2"/>
    <n v="12"/>
    <n v="49009"/>
    <s v="Toscana"/>
    <x v="68"/>
    <s v="Liguria"/>
    <s v="Genova"/>
    <x v="1"/>
    <n v="0.14334761330692899"/>
    <n v="89.9"/>
    <n v="48.5"/>
    <n v="218.78595651921299"/>
    <n v="2.6734548745114599E-2"/>
    <n v="15.3610513786338"/>
  </r>
  <r>
    <x v="2"/>
    <n v="12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x v="2"/>
    <n v="12"/>
    <n v="1156"/>
    <s v="Piemonte"/>
    <x v="3"/>
    <s v="Piemonte"/>
    <s v="Novara"/>
    <x v="0"/>
    <n v="9.30233296761315E-2"/>
    <n v="106.2"/>
    <n v="46.2"/>
    <n v="265.57366972139101"/>
    <n v="3.0337483685974002E-2"/>
    <n v="29.6166477366822"/>
  </r>
  <r>
    <x v="2"/>
    <n v="12"/>
    <n v="16144"/>
    <s v="Lombardia"/>
    <x v="24"/>
    <s v="Lombardia"/>
    <s v="Bergamo"/>
    <x v="0"/>
    <n v="2.2684925085666399E-2"/>
    <n v="95.7"/>
    <n v="42.9"/>
    <n v="386.19235448039302"/>
    <n v="1.7188428869273999E-2"/>
    <n v="27.550349526146501"/>
  </r>
  <r>
    <x v="2"/>
    <n v="12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2"/>
    <n v="12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2"/>
    <n v="1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12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2"/>
    <n v="12"/>
    <n v="103077"/>
    <s v="Piemonte"/>
    <x v="84"/>
    <s v="Piemonte"/>
    <s v="Torino"/>
    <x v="0"/>
    <n v="0.256384361707713"/>
    <n v="106.2"/>
    <n v="46.2"/>
    <n v="99.696786859521197"/>
    <n v="1.21922247681839E-2"/>
    <n v="10.350911067506001"/>
  </r>
  <r>
    <x v="2"/>
    <n v="1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12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2"/>
    <n v="12"/>
    <n v="18102"/>
    <s v="Lombardia"/>
    <x v="73"/>
    <s v="Piemonte"/>
    <s v="Torino"/>
    <x v="1"/>
    <n v="0.132436064563627"/>
    <n v="95.7"/>
    <n v="42.9"/>
    <n v="267.071147438938"/>
    <n v="1.22796549460919E-2"/>
    <n v="17.685417154873001"/>
  </r>
  <r>
    <x v="2"/>
    <n v="12"/>
    <n v="48001"/>
    <s v="Toscana"/>
    <x v="41"/>
    <s v="Toscana"/>
    <s v="Prato"/>
    <x v="0"/>
    <n v="0.12897135523778999"/>
    <n v="89.9"/>
    <n v="48.5"/>
    <n v="234.563823899825"/>
    <n v="2.9881953389259499E-2"/>
    <n v="17.039718550521901"/>
  </r>
  <r>
    <x v="2"/>
    <n v="12"/>
    <n v="18070"/>
    <s v="Lombardia"/>
    <x v="73"/>
    <s v="Lombardia"/>
    <s v="Milano"/>
    <x v="0"/>
    <n v="9.4283496893781599E-2"/>
    <n v="95.7"/>
    <n v="42.9"/>
    <n v="310.69762447166499"/>
    <n v="1.44011625055862E-2"/>
    <n v="20.656416676077999"/>
  </r>
  <r>
    <x v="2"/>
    <n v="12"/>
    <n v="48012"/>
    <s v="Toscana"/>
    <x v="41"/>
    <s v="Umbria"/>
    <s v="Perugia"/>
    <x v="1"/>
    <n v="0.178899819232679"/>
    <n v="89.9"/>
    <n v="48.5"/>
    <n v="166.41186421673001"/>
    <n v="1.9830340025052101E-2"/>
    <n v="14.549062061265699"/>
  </r>
  <r>
    <x v="2"/>
    <n v="12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2"/>
    <n v="12"/>
    <n v="1310"/>
    <s v="Piemonte"/>
    <x v="3"/>
    <s v="Lombardia"/>
    <s v="Bergamo"/>
    <x v="1"/>
    <n v="0.12639476069539399"/>
    <n v="106.2"/>
    <n v="46.2"/>
    <n v="230.55850735981301"/>
    <n v="2.6738058175592799E-2"/>
    <n v="25.969145185722599"/>
  </r>
  <r>
    <x v="2"/>
    <n v="12"/>
    <n v="20021"/>
    <s v="Lombardia"/>
    <x v="5"/>
    <s v="Emilia-Romagna"/>
    <s v="Reggio nell'Emilia"/>
    <x v="1"/>
    <n v="0.27775378471194501"/>
    <n v="95.7"/>
    <n v="42.9"/>
    <n v="96.902861292394206"/>
    <n v="4.9447016698595699E-3"/>
    <n v="7.4521346729161104"/>
  </r>
  <r>
    <x v="2"/>
    <n v="12"/>
    <n v="1271"/>
    <s v="Piemonte"/>
    <x v="3"/>
    <s v="Piemonte"/>
    <s v="Torino"/>
    <x v="0"/>
    <n v="0.15113317057313599"/>
    <n v="106.2"/>
    <n v="46.2"/>
    <n v="205.62689671407901"/>
    <n v="2.3752289678544002E-2"/>
    <n v="22.966146412167198"/>
  </r>
  <r>
    <x v="2"/>
    <n v="12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12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2"/>
    <n v="12"/>
    <n v="108039"/>
    <s v="Lombardia"/>
    <x v="2"/>
    <s v="Lombardia"/>
    <s v="COMO-VARESE"/>
    <x v="0"/>
    <n v="0"/>
    <n v="95.7"/>
    <n v="42.9"/>
    <n v="418.42600626883598"/>
    <n v="1.8537454666980199E-2"/>
    <n v="29.2060246453415"/>
  </r>
  <r>
    <x v="2"/>
    <n v="12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2"/>
    <n v="12"/>
    <n v="26087"/>
    <s v="Veneto"/>
    <x v="48"/>
    <s v="Veneto"/>
    <s v="Vicenza"/>
    <x v="0"/>
    <n v="0.120774620273846"/>
    <n v="81.099999999999994"/>
    <n v="55.8"/>
    <n v="206.484251186931"/>
    <n v="1.7006539507665099E-2"/>
    <n v="7.6994459350844"/>
  </r>
  <r>
    <x v="2"/>
    <n v="12"/>
    <n v="24118"/>
    <s v="Veneto"/>
    <x v="59"/>
    <s v="Veneto"/>
    <s v="Verona"/>
    <x v="0"/>
    <n v="9.2787712462531702E-2"/>
    <n v="81.099999999999994"/>
    <n v="55.8"/>
    <n v="246.876392065191"/>
    <n v="2.0220081261926901E-2"/>
    <n v="8.1588098348737095"/>
  </r>
  <r>
    <x v="2"/>
    <n v="12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2"/>
    <n v="12"/>
    <n v="46033"/>
    <s v="Toscana"/>
    <x v="63"/>
    <s v="Emilia-Romagna"/>
    <s v="Parma"/>
    <x v="1"/>
    <n v="0.117795613463791"/>
    <n v="89.9"/>
    <n v="48.5"/>
    <n v="241.78197407502699"/>
    <n v="3.0400182068271098E-2"/>
    <n v="19.220190960250399"/>
  </r>
  <r>
    <x v="2"/>
    <n v="12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15182"/>
    <s v="Lombardia"/>
    <x v="13"/>
    <s v="Lombardia"/>
    <s v="CREMONA-MANTOVA"/>
    <x v="0"/>
    <n v="0"/>
    <n v="95.7"/>
    <n v="42.9"/>
    <n v="440.91659552653101"/>
    <n v="1.9804545437771302E-2"/>
    <n v="30.2443638413386"/>
  </r>
  <r>
    <x v="2"/>
    <n v="12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2"/>
    <n v="12"/>
    <n v="26052"/>
    <s v="Veneto"/>
    <x v="48"/>
    <s v="Veneto"/>
    <s v="Verona"/>
    <x v="0"/>
    <n v="0.11286939360996601"/>
    <n v="81.099999999999994"/>
    <n v="55.8"/>
    <n v="217.331538333494"/>
    <n v="1.6212919606165901E-2"/>
    <n v="7.6725788519847304"/>
  </r>
  <r>
    <x v="2"/>
    <n v="12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2"/>
    <n v="12"/>
    <n v="16089"/>
    <s v="Lombardia"/>
    <x v="24"/>
    <s v="Lombardia"/>
    <s v="Milano"/>
    <x v="0"/>
    <n v="0"/>
    <n v="95.7"/>
    <n v="42.9"/>
    <n v="425.91025533479501"/>
    <n v="1.8920867857416802E-2"/>
    <n v="30.325933038865799"/>
  </r>
  <r>
    <x v="2"/>
    <n v="1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2"/>
    <n v="12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2"/>
    <n v="12"/>
    <n v="29028"/>
    <s v="Veneto"/>
    <x v="31"/>
    <s v="Veneto"/>
    <s v="Padova"/>
    <x v="0"/>
    <n v="0.179755826480794"/>
    <n v="81.099999999999994"/>
    <n v="55.8"/>
    <n v="126.872494011493"/>
    <n v="1.0897989601925499E-2"/>
    <n v="5.5284636612303899"/>
  </r>
  <r>
    <x v="2"/>
    <n v="12"/>
    <n v="12133"/>
    <s v="Lombardia"/>
    <x v="26"/>
    <s v="Lombardia"/>
    <s v="Pavia"/>
    <x v="0"/>
    <n v="6.6815642213224502E-2"/>
    <n v="95.7"/>
    <n v="42.9"/>
    <n v="339.90611348551698"/>
    <n v="1.53074567632358E-2"/>
    <n v="23.214601422542099"/>
  </r>
  <r>
    <x v="2"/>
    <n v="12"/>
    <n v="26069"/>
    <s v="Veneto"/>
    <x v="48"/>
    <s v="Lombardia"/>
    <s v="Brescia"/>
    <x v="1"/>
    <n v="6.5951409149959103E-2"/>
    <n v="81.099999999999994"/>
    <n v="55.8"/>
    <n v="278.132560037855"/>
    <n v="2.1479726072501901E-2"/>
    <n v="10.0728407361217"/>
  </r>
  <r>
    <x v="2"/>
    <n v="12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x v="2"/>
    <n v="12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2"/>
    <n v="12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2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2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2"/>
    <n v="12"/>
    <n v="65003"/>
    <s v="Campania"/>
    <x v="4"/>
    <s v="Puglia"/>
    <s v="Foggia"/>
    <x v="1"/>
    <n v="0.27889409663658399"/>
    <n v="39.6"/>
    <n v="25.5"/>
    <n v="149.82725193959701"/>
    <n v="2.5304073759737599E-2"/>
    <n v="23.972942080605499"/>
  </r>
  <r>
    <x v="2"/>
    <n v="12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2"/>
    <n v="12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2"/>
    <n v="12"/>
    <n v="25005"/>
    <s v="Veneto"/>
    <x v="82"/>
    <s v="Friuli Venezia Giulia"/>
    <s v="Udine"/>
    <x v="1"/>
    <n v="0.209429120403682"/>
    <n v="81.099999999999994"/>
    <n v="55.8"/>
    <n v="63.384451063416002"/>
    <n v="6.7699934984729601E-3"/>
    <n v="9.8518183174140095"/>
  </r>
  <r>
    <x v="2"/>
    <n v="12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2"/>
    <n v="12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2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2"/>
    <n v="12"/>
    <n v="46027"/>
    <s v="Toscana"/>
    <x v="63"/>
    <s v="Lombardia"/>
    <s v="Brescia"/>
    <x v="1"/>
    <n v="0.25976103441161302"/>
    <n v="89.9"/>
    <n v="48.5"/>
    <n v="69.875229011598606"/>
    <n v="7.6952329798574901E-3"/>
    <n v="7.9193791408253196"/>
  </r>
  <r>
    <x v="2"/>
    <n v="12"/>
    <n v="37055"/>
    <s v="Emilia-Romagna"/>
    <x v="9"/>
    <s v="Veneto"/>
    <s v="Treviso"/>
    <x v="1"/>
    <n v="0.12735876653352199"/>
    <n v="81.5"/>
    <n v="51.5"/>
    <n v="184.692994934746"/>
    <n v="1.5579376412782901E-2"/>
    <n v="19.369962777153098"/>
  </r>
  <r>
    <x v="2"/>
    <n v="12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x v="2"/>
    <n v="12"/>
    <n v="27024"/>
    <s v="Veneto"/>
    <x v="50"/>
    <s v="Veneto"/>
    <s v="Padova"/>
    <x v="0"/>
    <n v="6.3648019036666406E-2"/>
    <n v="81.099999999999994"/>
    <n v="55.8"/>
    <n v="281.46431383370702"/>
    <n v="2.2199168166731901E-2"/>
    <n v="10.186648515205301"/>
  </r>
  <r>
    <x v="2"/>
    <n v="12"/>
    <n v="16153"/>
    <s v="Lombardia"/>
    <x v="24"/>
    <s v="Lombardia"/>
    <s v="Sondrio"/>
    <x v="0"/>
    <n v="0"/>
    <n v="95.7"/>
    <n v="42.9"/>
    <n v="434.53409311655997"/>
    <n v="1.9488112486927899E-2"/>
    <n v="30.664734865006501"/>
  </r>
  <r>
    <x v="2"/>
    <n v="12"/>
    <n v="103033"/>
    <s v="Piemonte"/>
    <x v="84"/>
    <s v="Piemonte"/>
    <s v="Novara"/>
    <x v="0"/>
    <n v="0.260131035904134"/>
    <n v="106.2"/>
    <n v="46.2"/>
    <n v="95.940921088181"/>
    <n v="1.16727352651224E-2"/>
    <n v="9.8798083025980592"/>
  </r>
  <r>
    <x v="2"/>
    <n v="12"/>
    <n v="16042"/>
    <s v="Lombardia"/>
    <x v="24"/>
    <s v="Lombardia"/>
    <s v="Brescia"/>
    <x v="0"/>
    <n v="6.0460870083375797E-4"/>
    <n v="95.7"/>
    <n v="42.9"/>
    <n v="410.42832780152901"/>
    <n v="1.8316670257369601E-2"/>
    <n v="29.494474765564799"/>
  </r>
  <r>
    <x v="2"/>
    <n v="12"/>
    <n v="14066"/>
    <s v="Lombardia"/>
    <x v="52"/>
    <s v="Lombardia"/>
    <s v="COMO-VARESE"/>
    <x v="0"/>
    <n v="0.14438864147983399"/>
    <n v="95.7"/>
    <n v="42.9"/>
    <n v="226.14401019112501"/>
    <n v="9.79850261637474E-3"/>
    <n v="22.953130640365899"/>
  </r>
  <r>
    <x v="2"/>
    <n v="12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1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1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12"/>
    <n v="18046"/>
    <s v="Lombardia"/>
    <x v="73"/>
    <s v="Lombardia"/>
    <s v="Bergamo"/>
    <x v="0"/>
    <n v="4.3263397308702503E-2"/>
    <n v="95.7"/>
    <n v="42.9"/>
    <n v="369.93934352978403"/>
    <n v="1.6911765911242101E-2"/>
    <n v="24.3583693005606"/>
  </r>
  <r>
    <x v="2"/>
    <n v="12"/>
    <n v="24095"/>
    <s v="Veneto"/>
    <x v="59"/>
    <s v="Veneto"/>
    <s v="Venezia"/>
    <x v="0"/>
    <n v="0.122270681981132"/>
    <n v="81.099999999999994"/>
    <n v="55.8"/>
    <n v="208.73159498230001"/>
    <n v="1.7316420507649002E-2"/>
    <n v="6.7050414293264202"/>
  </r>
  <r>
    <x v="2"/>
    <n v="12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2"/>
    <n v="12"/>
    <n v="26083"/>
    <s v="Veneto"/>
    <x v="48"/>
    <s v="Veneto"/>
    <s v="Venezia"/>
    <x v="0"/>
    <n v="9.1637458443327102E-2"/>
    <n v="81.099999999999994"/>
    <n v="55.8"/>
    <n v="240.44935991573601"/>
    <n v="1.90350429639012E-2"/>
    <n v="9.8835799032922491"/>
  </r>
  <r>
    <x v="2"/>
    <n v="12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2"/>
    <n v="1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1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2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2"/>
    <n v="12"/>
    <n v="23052"/>
    <s v="Veneto"/>
    <x v="49"/>
    <s v="Veneto"/>
    <s v="Vicenza"/>
    <x v="0"/>
    <n v="0.17651026698905001"/>
    <n v="81.099999999999994"/>
    <n v="55.8"/>
    <n v="134.466495583929"/>
    <n v="1.00488891404518E-2"/>
    <n v="4.67810270433678"/>
  </r>
  <r>
    <x v="2"/>
    <n v="12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x v="2"/>
    <n v="12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2"/>
    <n v="12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2"/>
    <n v="12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2"/>
    <n v="12"/>
    <n v="26086"/>
    <s v="Veneto"/>
    <x v="48"/>
    <s v="Veneto"/>
    <s v="Rovigo"/>
    <x v="0"/>
    <n v="5.9639155284814699E-2"/>
    <n v="81.099999999999994"/>
    <n v="55.8"/>
    <n v="285.97919586700499"/>
    <n v="2.2656920011461901E-2"/>
    <n v="10.555475586246899"/>
  </r>
  <r>
    <x v="2"/>
    <n v="12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2"/>
    <n v="12"/>
    <n v="25042"/>
    <s v="Veneto"/>
    <x v="82"/>
    <s v="Veneto"/>
    <s v="Treviso"/>
    <x v="0"/>
    <n v="0.12204639096398399"/>
    <n v="81.099999999999994"/>
    <n v="55.8"/>
    <n v="202.80452552958801"/>
    <n v="1.6688928812743802E-2"/>
    <n v="8.0896053007779294"/>
  </r>
  <r>
    <x v="2"/>
    <n v="1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12"/>
    <n v="70051"/>
    <s v="Molise"/>
    <x v="80"/>
    <s v="Puglia"/>
    <s v="Barletta-Andria-Trani"/>
    <x v="1"/>
    <n v="0.56660323361265497"/>
    <n v="28.5"/>
    <n v="27.6"/>
    <n v="14.1877691750552"/>
    <n v="0.32968165145582001"/>
    <n v="3.8620059339885202"/>
  </r>
  <r>
    <x v="2"/>
    <n v="12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2"/>
    <n v="12"/>
    <n v="22153"/>
    <s v="Trentino-Alto Adige"/>
    <x v="16"/>
    <s v="Trentino-Alto Adige"/>
    <s v="Bolzano"/>
    <x v="0"/>
    <n v="0.14791204791006299"/>
    <n v="47.5"/>
    <n v="60.4"/>
    <n v="153.777707790043"/>
    <n v="7.0507650776870504E-2"/>
    <n v="4.7264202544790699"/>
  </r>
  <r>
    <x v="2"/>
    <n v="12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2"/>
    <n v="12"/>
    <n v="71047"/>
    <s v="Puglia"/>
    <x v="27"/>
    <s v="Puglia"/>
    <s v="Foggia"/>
    <x v="0"/>
    <n v="0.30600199744818501"/>
    <n v="61.4"/>
    <n v="28.6"/>
    <n v="89.868129842308605"/>
    <n v="1.0025259268113E-2"/>
    <n v="23.8626461162774"/>
  </r>
  <r>
    <x v="2"/>
    <n v="1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12"/>
    <n v="47012"/>
    <s v="Toscana"/>
    <x v="66"/>
    <s v="Toscana"/>
    <s v="Pistoia"/>
    <x v="0"/>
    <n v="0.102539319003634"/>
    <n v="89.9"/>
    <n v="48.5"/>
    <n v="251.0174481768"/>
    <n v="3.0537030227334099E-2"/>
    <n v="22.2468946227856"/>
  </r>
  <r>
    <x v="2"/>
    <n v="12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2"/>
    <n v="12"/>
    <n v="63050"/>
    <s v="Campania"/>
    <x v="42"/>
    <s v="Lazio"/>
    <s v="Frosinone"/>
    <x v="1"/>
    <n v="0.167259335306012"/>
    <n v="39.6"/>
    <n v="25.5"/>
    <n v="261.81059885765598"/>
    <n v="4.0993096463957497E-2"/>
    <n v="38.027910743089102"/>
  </r>
  <r>
    <x v="2"/>
    <n v="12"/>
    <n v="50001"/>
    <s v="Toscana"/>
    <x v="60"/>
    <s v="Toscana"/>
    <s v="Prato"/>
    <x v="0"/>
    <n v="0.10824874530490999"/>
    <n v="89.9"/>
    <n v="48.5"/>
    <n v="249.51451624626799"/>
    <n v="3.0188933503779498E-2"/>
    <n v="20.597052571414501"/>
  </r>
  <r>
    <x v="2"/>
    <n v="12"/>
    <n v="23054"/>
    <s v="Veneto"/>
    <x v="49"/>
    <s v="Lombardia"/>
    <s v="Brescia"/>
    <x v="1"/>
    <n v="0.17725269216797701"/>
    <n v="81.099999999999994"/>
    <n v="55.8"/>
    <n v="132.498146902435"/>
    <n v="1.0204628018510501E-2"/>
    <n v="4.9212522934584397"/>
  </r>
  <r>
    <x v="2"/>
    <n v="1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12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2"/>
    <n v="12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2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2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2"/>
    <n v="1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12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2"/>
    <n v="12"/>
    <n v="63068"/>
    <s v="Campania"/>
    <x v="42"/>
    <s v="Lazio"/>
    <s v="Latina"/>
    <x v="1"/>
    <n v="0.17768288901273099"/>
    <n v="39.6"/>
    <n v="25.5"/>
    <n v="248.911136106008"/>
    <n v="3.90963891264135E-2"/>
    <n v="37.225183971158998"/>
  </r>
  <r>
    <x v="2"/>
    <n v="12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2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2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15139"/>
    <s v="Lombardia"/>
    <x v="13"/>
    <s v="Lombardia"/>
    <s v="Brescia"/>
    <x v="0"/>
    <n v="1.08454331713927E-2"/>
    <n v="95.7"/>
    <n v="42.9"/>
    <n v="405.36839027622602"/>
    <n v="1.8369301973457399E-2"/>
    <n v="27.215428713385499"/>
  </r>
  <r>
    <x v="2"/>
    <n v="12"/>
    <n v="108005"/>
    <s v="Lombardia"/>
    <x v="2"/>
    <s v="Lombardia"/>
    <s v="COMO-VARESE"/>
    <x v="0"/>
    <n v="8.2384517903524804E-3"/>
    <n v="95.7"/>
    <n v="42.9"/>
    <n v="404.99556491446401"/>
    <n v="1.8035166521726001E-2"/>
    <n v="28.1373667104364"/>
  </r>
  <r>
    <x v="2"/>
    <n v="12"/>
    <n v="54007"/>
    <s v="Umbria"/>
    <x v="10"/>
    <s v="Umbria"/>
    <s v="Perugia"/>
    <x v="0"/>
    <n v="0.26810109745287303"/>
    <n v="84.4"/>
    <n v="56.3"/>
    <n v="10.678215106482099"/>
    <n v="4.23486533314393E-3"/>
    <n v="1.5216000795159701"/>
  </r>
  <r>
    <x v="2"/>
    <n v="12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x v="2"/>
    <n v="12"/>
    <n v="61046"/>
    <s v="Campania"/>
    <x v="40"/>
    <s v="Campania"/>
    <s v="Caserta"/>
    <x v="0"/>
    <n v="0.19713458430150499"/>
    <n v="39.6"/>
    <n v="25.5"/>
    <n v="232.342854233606"/>
    <n v="3.5565712399399797E-2"/>
    <n v="33.936975057663503"/>
  </r>
  <r>
    <x v="2"/>
    <n v="12"/>
    <n v="13041"/>
    <s v="Lombardia"/>
    <x v="26"/>
    <s v="Lombardia"/>
    <s v="LECCO-MONZA E DELLA BRIANZA"/>
    <x v="0"/>
    <n v="2.8211382726201301E-2"/>
    <n v="95.7"/>
    <n v="42.9"/>
    <n v="381.47838075381298"/>
    <n v="1.6852974432832801E-2"/>
    <n v="26.731855235953301"/>
  </r>
  <r>
    <x v="2"/>
    <n v="12"/>
    <n v="75035"/>
    <s v="Puglia"/>
    <x v="47"/>
    <s v="Campania"/>
    <s v="Avellino"/>
    <x v="1"/>
    <n v="0.13061940160697799"/>
    <n v="61.4"/>
    <n v="28.6"/>
    <n v="281.504501986668"/>
    <n v="4.5981331642471299E-2"/>
    <n v="44.126117265396303"/>
  </r>
  <r>
    <x v="2"/>
    <n v="12"/>
    <n v="99011"/>
    <s v="Emilia-Romagna"/>
    <x v="44"/>
    <s v="Emilia-Romagna"/>
    <s v="RAVENNA-FORLI-CESENA-RIMINI"/>
    <x v="0"/>
    <n v="0.20537041976596801"/>
    <n v="81.5"/>
    <n v="51.5"/>
    <n v="99.065185494671297"/>
    <n v="1.12205828646208E-2"/>
    <n v="12.437519848967799"/>
  </r>
  <r>
    <x v="2"/>
    <n v="12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2"/>
    <n v="12"/>
    <n v="35027"/>
    <s v="Emilia-Romagna"/>
    <x v="37"/>
    <s v="Emilia-Romagna"/>
    <s v="Modena"/>
    <x v="0"/>
    <n v="0.163123391639869"/>
    <n v="81.5"/>
    <n v="51.5"/>
    <n v="146.250320574402"/>
    <n v="1.33010181473059E-2"/>
    <n v="15.9496316383009"/>
  </r>
  <r>
    <x v="2"/>
    <n v="12"/>
    <n v="63032"/>
    <s v="Campania"/>
    <x v="42"/>
    <s v="Abruzzo"/>
    <s v="L'Aquila"/>
    <x v="1"/>
    <n v="0.17684998258911799"/>
    <n v="39.6"/>
    <n v="25.5"/>
    <n v="251.339399349508"/>
    <n v="3.8726825642322098E-2"/>
    <n v="36.866560164983198"/>
  </r>
  <r>
    <x v="2"/>
    <n v="12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2"/>
    <n v="1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12"/>
    <n v="43012"/>
    <s v="Marche"/>
    <x v="12"/>
    <s v="Marche"/>
    <s v="Macerata"/>
    <x v="0"/>
    <n v="0.278549776163939"/>
    <n v="61.9"/>
    <n v="44.8"/>
    <n v="73.207687263281599"/>
    <n v="3.3034324142968301E-2"/>
    <n v="7.7472750487788398"/>
  </r>
  <r>
    <x v="2"/>
    <n v="12"/>
    <n v="35033"/>
    <s v="Emilia-Romagna"/>
    <x v="37"/>
    <s v="Lombardia"/>
    <s v="Milano"/>
    <x v="1"/>
    <n v="0.10995882515566301"/>
    <n v="81.5"/>
    <n v="51.5"/>
    <n v="200.41062718263001"/>
    <n v="1.7732980828685602E-2"/>
    <n v="21.925438495092202"/>
  </r>
  <r>
    <x v="2"/>
    <n v="12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2"/>
    <n v="12"/>
    <n v="21110"/>
    <s v="Trentino-Alto Adige"/>
    <x v="62"/>
    <s v="Trentino-Alto Adige"/>
    <s v="Trento"/>
    <x v="0"/>
    <n v="8.1442629248903997E-3"/>
    <n v="76.2"/>
    <n v="58.9"/>
    <n v="387.88952966972602"/>
    <n v="0.22108669359719399"/>
    <n v="30.446036487781502"/>
  </r>
  <r>
    <x v="2"/>
    <n v="12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12"/>
    <n v="56029"/>
    <s v="Lazio"/>
    <x v="56"/>
    <s v="Lazio"/>
    <s v="Roma"/>
    <x v="0"/>
    <n v="0.31427771126818099"/>
    <n v="63.9"/>
    <n v="45.2"/>
    <n v="18.811676388083399"/>
    <n v="1.8063135930270399E-3"/>
    <n v="2.7266442398553501"/>
  </r>
  <r>
    <x v="2"/>
    <n v="12"/>
    <n v="63089"/>
    <s v="Campania"/>
    <x v="42"/>
    <s v="Campania"/>
    <s v="Caserta"/>
    <x v="0"/>
    <n v="0.16528397428481101"/>
    <n v="39.6"/>
    <n v="25.5"/>
    <n v="262.31051292398303"/>
    <n v="4.07912957010865E-2"/>
    <n v="38.548442101129702"/>
  </r>
  <r>
    <x v="2"/>
    <n v="12"/>
    <n v="34014"/>
    <s v="Emilia-Romagna"/>
    <x v="23"/>
    <s v="Lombardia"/>
    <s v="Milano"/>
    <x v="1"/>
    <n v="0.19829845742428601"/>
    <n v="81.5"/>
    <n v="51.5"/>
    <n v="111.047594838441"/>
    <n v="1.05430273306999E-2"/>
    <n v="11.874972697545401"/>
  </r>
  <r>
    <x v="2"/>
    <n v="12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2"/>
    <n v="12"/>
    <n v="109006"/>
    <s v="Marche"/>
    <x v="77"/>
    <s v="Abruzzo"/>
    <s v="L'Aquila"/>
    <x v="1"/>
    <n v="0.24403034066717899"/>
    <n v="61.9"/>
    <n v="44.8"/>
    <n v="113.090536361091"/>
    <n v="4.4878736880946103E-2"/>
    <n v="12.033692300704301"/>
  </r>
  <r>
    <x v="2"/>
    <n v="12"/>
    <n v="13099"/>
    <s v="Lombardia"/>
    <x v="26"/>
    <s v="Lombardia"/>
    <s v="Milano"/>
    <x v="0"/>
    <n v="5.2678281011105797E-2"/>
    <n v="95.7"/>
    <n v="42.9"/>
    <n v="355.10728680542798"/>
    <n v="1.57644514012945E-2"/>
    <n v="24.4895519528365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12"/>
    <n v="23012"/>
    <s v="Veneto"/>
    <x v="49"/>
    <s v="Veneto"/>
    <s v="Padova"/>
    <x v="0"/>
    <n v="0.17979802922271301"/>
    <n v="81.099999999999994"/>
    <n v="55.8"/>
    <n v="128.17897438491701"/>
    <n v="1.02649748465585E-2"/>
    <n v="5.0939009546478298"/>
  </r>
  <r>
    <x v="2"/>
    <n v="12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2"/>
    <n v="12"/>
    <n v="4091"/>
    <s v="Piemonte"/>
    <x v="19"/>
    <s v="Piemonte"/>
    <s v="Cuneo"/>
    <x v="0"/>
    <n v="0.20542604709579099"/>
    <n v="106.2"/>
    <n v="46.2"/>
    <n v="151.19937467579899"/>
    <n v="1.68003845846505E-2"/>
    <n v="16.238216599122701"/>
  </r>
  <r>
    <x v="2"/>
    <n v="12"/>
    <n v="44020"/>
    <s v="Marche"/>
    <x v="20"/>
    <s v="Abruzzo"/>
    <s v="Teramo"/>
    <x v="1"/>
    <n v="0.28431143397272601"/>
    <n v="61.9"/>
    <n v="44.8"/>
    <n v="66.001597523464994"/>
    <n v="1.7233826508956902E-2"/>
    <n v="4.8001822803132201"/>
  </r>
  <r>
    <x v="2"/>
    <n v="1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12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x v="2"/>
    <n v="12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2"/>
    <n v="12"/>
    <n v="36045"/>
    <s v="Emilia-Romagna"/>
    <x v="53"/>
    <s v="Emilia-Romagna"/>
    <s v="Modena"/>
    <x v="0"/>
    <n v="9.7650340335616995E-2"/>
    <n v="81.5"/>
    <n v="51.5"/>
    <n v="213.13189959099299"/>
    <n v="1.82499323098874E-2"/>
    <n v="23.1783973066794"/>
  </r>
  <r>
    <x v="2"/>
    <n v="12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12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12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2"/>
    <n v="1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12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1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2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2"/>
    <n v="12"/>
    <n v="11016"/>
    <s v="Liguria"/>
    <x v="58"/>
    <s v="Liguria"/>
    <s v="Genova"/>
    <x v="0"/>
    <n v="0.34630469108366901"/>
    <n v="96.8"/>
    <n v="39.799999999999997"/>
    <n v="41.427614651432997"/>
    <n v="2.0670856577252601E-2"/>
    <n v="6.5849849665386397"/>
  </r>
  <r>
    <x v="2"/>
    <n v="12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2"/>
    <n v="12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12"/>
    <n v="12125"/>
    <s v="Lombardia"/>
    <x v="26"/>
    <s v="Piemonte"/>
    <s v="Vercelli"/>
    <x v="1"/>
    <n v="9.4938789759904496E-2"/>
    <n v="95.7"/>
    <n v="42.9"/>
    <n v="308.84148013011998"/>
    <n v="1.4061664103746501E-2"/>
    <n v="20.817873315448999"/>
  </r>
  <r>
    <x v="2"/>
    <n v="12"/>
    <n v="42028"/>
    <s v="Marche"/>
    <x v="14"/>
    <s v="Marche"/>
    <s v="Pesaro e Urbino"/>
    <x v="0"/>
    <n v="0.28643993669916001"/>
    <n v="61.9"/>
    <n v="44.8"/>
    <n v="67.343326512886193"/>
    <n v="3.0938711566815501E-2"/>
    <n v="6.0956389772217801"/>
  </r>
  <r>
    <x v="2"/>
    <n v="12"/>
    <n v="48014"/>
    <s v="Toscana"/>
    <x v="41"/>
    <s v="Toscana"/>
    <s v="Pisa"/>
    <x v="0"/>
    <n v="0.12932962249129101"/>
    <n v="89.9"/>
    <n v="48.5"/>
    <n v="224.158110060404"/>
    <n v="2.7634431350250399E-2"/>
    <n v="19.017887292228199"/>
  </r>
  <r>
    <x v="2"/>
    <n v="12"/>
    <n v="40049"/>
    <s v="Emilia-Romagna"/>
    <x v="44"/>
    <s v="Emilia-Romagna"/>
    <s v="RAVENNA-FORLI-CESENA-RIMINI"/>
    <x v="0"/>
    <n v="0.25124422576463201"/>
    <n v="81.5"/>
    <n v="51.5"/>
    <n v="55.778481571381"/>
    <n v="3.9090762622466203E-3"/>
    <n v="5.8622463991258602"/>
  </r>
  <r>
    <x v="2"/>
    <n v="12"/>
    <n v="38007"/>
    <s v="Emilia-Romagna"/>
    <x v="55"/>
    <s v="Emilia-Romagna"/>
    <s v="RAVENNA-FORLI-CESENA-RIMINI"/>
    <x v="0"/>
    <n v="0.168539853568549"/>
    <n v="81.5"/>
    <n v="51.5"/>
    <n v="140.418254406496"/>
    <n v="1.19488625656006E-2"/>
    <n v="15.261884758600599"/>
  </r>
  <r>
    <x v="2"/>
    <n v="12"/>
    <n v="4213"/>
    <s v="Piemonte"/>
    <x v="19"/>
    <s v="Piemonte"/>
    <s v="Torino"/>
    <x v="0"/>
    <n v="0.19096939065419399"/>
    <n v="106.2"/>
    <n v="46.2"/>
    <n v="164.82323144137101"/>
    <n v="1.8844865031197099E-2"/>
    <n v="18.2701417683916"/>
  </r>
  <r>
    <x v="2"/>
    <n v="12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2"/>
    <n v="12"/>
    <n v="2107"/>
    <s v="Piemonte"/>
    <x v="86"/>
    <s v="Piemonte"/>
    <s v="Verbano-Cusio-Ossola"/>
    <x v="0"/>
    <n v="0.22423603088970501"/>
    <n v="106.2"/>
    <n v="46.2"/>
    <n v="132.342335165918"/>
    <n v="1.53639310483534E-2"/>
    <n v="14.0735451454063"/>
  </r>
  <r>
    <x v="2"/>
    <n v="12"/>
    <n v="26050"/>
    <s v="Veneto"/>
    <x v="48"/>
    <s v="Friuli Venezia Giulia"/>
    <s v="Pordenone"/>
    <x v="1"/>
    <n v="9.4200631421994696E-2"/>
    <n v="81.099999999999994"/>
    <n v="55.8"/>
    <n v="241.974524521832"/>
    <n v="1.93642645803416E-2"/>
    <n v="8.7006068424834009"/>
  </r>
  <r>
    <x v="2"/>
    <n v="12"/>
    <n v="64072"/>
    <s v="Campania"/>
    <x v="76"/>
    <s v="Puglia"/>
    <s v="Bari"/>
    <x v="1"/>
    <n v="0.21426885480157301"/>
    <n v="39.6"/>
    <n v="25.5"/>
    <n v="220.71074348209501"/>
    <n v="3.5320874711391899E-2"/>
    <n v="30.822929224806401"/>
  </r>
  <r>
    <x v="2"/>
    <n v="12"/>
    <n v="30030"/>
    <s v="Friuli Venezia Giulia"/>
    <x v="25"/>
    <s v="Friuli Venezia Giulia"/>
    <s v="Pordenone"/>
    <x v="0"/>
    <n v="0.18856698571689701"/>
    <n v="120.8"/>
    <n v="49"/>
    <n v="187.40552813073199"/>
    <n v="6.7120620030572994E-2"/>
    <n v="18.7383618266262"/>
  </r>
  <r>
    <x v="2"/>
    <n v="12"/>
    <n v="35030"/>
    <s v="Emilia-Romagna"/>
    <x v="37"/>
    <s v="Emilia-Romagna"/>
    <s v="Bologna"/>
    <x v="0"/>
    <n v="0.181350025705519"/>
    <n v="81.5"/>
    <n v="51.5"/>
    <n v="126.985255482992"/>
    <n v="1.1471713631056301E-2"/>
    <n v="14.0143957444278"/>
  </r>
  <r>
    <x v="2"/>
    <n v="12"/>
    <n v="15206"/>
    <s v="Lombardia"/>
    <x v="13"/>
    <s v="Lombardia"/>
    <s v="Brescia"/>
    <x v="0"/>
    <n v="0"/>
    <n v="95.7"/>
    <n v="42.9"/>
    <n v="433.60500944136902"/>
    <n v="1.9475805734527198E-2"/>
    <n v="29.8245063137656"/>
  </r>
  <r>
    <x v="2"/>
    <n v="12"/>
    <n v="34033"/>
    <s v="Emilia-Romagna"/>
    <x v="23"/>
    <s v="Lombardia"/>
    <s v="CREMONA-MANTOVA"/>
    <x v="1"/>
    <n v="0.19955586007442999"/>
    <n v="81.5"/>
    <n v="51.5"/>
    <n v="110.355658280184"/>
    <n v="1.0332131068392701E-2"/>
    <n v="11.574863907056701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2"/>
    <n v="12"/>
    <n v="77028"/>
    <s v="Basilicata"/>
    <x v="38"/>
    <s v="Campania"/>
    <s v="Salerno"/>
    <x v="1"/>
    <n v="0.44537475130621801"/>
    <n v="276.8"/>
    <n v="41.7"/>
    <n v="33.531871648913501"/>
    <n v="4.6436360254022903E-2"/>
    <n v="6.8888125207734801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39016"/>
    <s v="Emilia-Romagna"/>
    <x v="44"/>
    <s v="Emilia-Romagna"/>
    <s v="Bologna"/>
    <x v="0"/>
    <n v="6.4368269552582097E-2"/>
    <n v="81.5"/>
    <n v="51.5"/>
    <n v="247.29909741794199"/>
    <n v="2.0068061579956099E-2"/>
    <n v="26.6933983606128"/>
  </r>
  <r>
    <x v="2"/>
    <n v="12"/>
    <n v="66032"/>
    <s v="Abruzzo"/>
    <x v="64"/>
    <s v="Lazio"/>
    <s v="Roma"/>
    <x v="1"/>
    <n v="0.28629606784818001"/>
    <n v="42.4"/>
    <n v="43.1"/>
    <n v="68.236743229563004"/>
    <n v="3.2140897996554597E-2"/>
    <n v="6.2097814810850904"/>
  </r>
  <r>
    <x v="2"/>
    <n v="12"/>
    <n v="65007"/>
    <s v="Campania"/>
    <x v="4"/>
    <s v="Campania"/>
    <s v="Salerno"/>
    <x v="0"/>
    <n v="0.16408525295026899"/>
    <n v="39.6"/>
    <n v="25.5"/>
    <n v="260.41437699529899"/>
    <n v="4.1117164399928997E-2"/>
    <n v="39.4661392972572"/>
  </r>
  <r>
    <x v="2"/>
    <n v="12"/>
    <n v="74017"/>
    <s v="Puglia"/>
    <x v="57"/>
    <s v="Puglia"/>
    <s v="Bari"/>
    <x v="0"/>
    <n v="0.16056028086075799"/>
    <n v="61.4"/>
    <n v="28.6"/>
    <n v="264.86880281623502"/>
    <n v="5.62414392071851E-2"/>
    <n v="39.6301666685982"/>
  </r>
  <r>
    <x v="2"/>
    <n v="1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2"/>
    <n v="23039"/>
    <s v="Veneto"/>
    <x v="49"/>
    <s v="Veneto"/>
    <s v="Venezia"/>
    <x v="0"/>
    <n v="0.13761058092050901"/>
    <n v="81.099999999999994"/>
    <n v="55.8"/>
    <n v="184.95650125045"/>
    <n v="1.45138522340104E-2"/>
    <n v="6.6658756635914402"/>
  </r>
  <r>
    <x v="2"/>
    <n v="12"/>
    <n v="36033"/>
    <s v="Emilia-Romagna"/>
    <x v="53"/>
    <s v="Lombardia"/>
    <s v="CREMONA-MANTOVA"/>
    <x v="1"/>
    <n v="0.23108017119477101"/>
    <n v="81.5"/>
    <n v="51.5"/>
    <n v="74.0358079479373"/>
    <n v="6.3849506041494296E-3"/>
    <n v="8.8100601820089501"/>
  </r>
  <r>
    <x v="2"/>
    <n v="12"/>
    <n v="65034"/>
    <s v="Campania"/>
    <x v="4"/>
    <s v="Campania"/>
    <s v="Salerno"/>
    <x v="0"/>
    <n v="0.17063833599805001"/>
    <n v="39.6"/>
    <n v="25.5"/>
    <n v="256.368641554394"/>
    <n v="4.0925195833261298E-2"/>
    <n v="38.162118998622098"/>
  </r>
  <r>
    <x v="2"/>
    <n v="12"/>
    <n v="64119"/>
    <s v="Campania"/>
    <x v="76"/>
    <s v="Campania"/>
    <s v="Napoli"/>
    <x v="0"/>
    <n v="0.22027732024844399"/>
    <n v="39.6"/>
    <n v="25.5"/>
    <n v="214.01195317226399"/>
    <n v="3.3912748455292699E-2"/>
    <n v="30.130457789408499"/>
  </r>
  <r>
    <x v="2"/>
    <n v="12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63047"/>
    <s v="Campania"/>
    <x v="42"/>
    <s v="Campania"/>
    <s v="Caserta"/>
    <x v="0"/>
    <n v="0.228004606399625"/>
    <n v="39.6"/>
    <n v="25.5"/>
    <n v="204.17924563955"/>
    <n v="3.1278945486646899E-2"/>
    <n v="29.389984867654299"/>
  </r>
  <r>
    <x v="2"/>
    <n v="12"/>
    <n v="63002"/>
    <s v="Campania"/>
    <x v="42"/>
    <s v="Campania"/>
    <s v="Salerno"/>
    <x v="0"/>
    <n v="0.16699074458197"/>
    <n v="39.6"/>
    <n v="25.5"/>
    <n v="260.433175092505"/>
    <n v="4.0302723072340001E-2"/>
    <n v="38.3305024820909"/>
  </r>
  <r>
    <x v="2"/>
    <n v="12"/>
    <n v="16194"/>
    <s v="Lombardia"/>
    <x v="24"/>
    <s v="Lombardia"/>
    <s v="Bergamo"/>
    <x v="0"/>
    <n v="1.0079315827828899E-2"/>
    <n v="95.7"/>
    <n v="42.9"/>
    <n v="400.287824173871"/>
    <n v="1.78364038079834E-2"/>
    <n v="28.599016408649099"/>
  </r>
  <r>
    <x v="2"/>
    <n v="12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2"/>
    <n v="12"/>
    <n v="15098"/>
    <s v="Lombardia"/>
    <x v="13"/>
    <s v="Lombardia"/>
    <s v="COMO-VARESE"/>
    <x v="0"/>
    <n v="0"/>
    <n v="95.7"/>
    <n v="42.9"/>
    <n v="446.11705998752899"/>
    <n v="2.0002463358967802E-2"/>
    <n v="30.8401699696417"/>
  </r>
  <r>
    <x v="2"/>
    <n v="12"/>
    <n v="60019"/>
    <s v="Lazio"/>
    <x v="46"/>
    <s v="Lazio"/>
    <s v="Latina"/>
    <x v="0"/>
    <n v="0.25430660579828601"/>
    <n v="63.9"/>
    <n v="45.2"/>
    <n v="73.5474004977699"/>
    <n v="9.1237168116017897E-3"/>
    <n v="11.3820129162059"/>
  </r>
  <r>
    <x v="2"/>
    <n v="12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37058"/>
    <s v="Emilia-Romagna"/>
    <x v="9"/>
    <s v="Emilia-Romagna"/>
    <s v="Modena"/>
    <x v="0"/>
    <n v="0.15364768062616799"/>
    <n v="81.5"/>
    <n v="51.5"/>
    <n v="154.33292688061201"/>
    <n v="1.29560064309254E-2"/>
    <n v="17.195749574276"/>
  </r>
  <r>
    <x v="2"/>
    <n v="12"/>
    <n v="39010"/>
    <s v="Emilia-Romagna"/>
    <x v="44"/>
    <s v="Emilia-Romagna"/>
    <s v="Reggio nell'Emilia"/>
    <x v="0"/>
    <n v="6.9411263926806702E-2"/>
    <n v="81.5"/>
    <n v="51.5"/>
    <n v="242.21147869754901"/>
    <n v="2.0052915039971201E-2"/>
    <n v="26.183925469869799"/>
  </r>
  <r>
    <x v="2"/>
    <n v="12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2"/>
    <n v="12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2"/>
    <n v="12"/>
    <n v="73003"/>
    <s v="Puglia"/>
    <x v="1"/>
    <s v="Puglia"/>
    <s v="Bari"/>
    <x v="0"/>
    <n v="0.21056661898060999"/>
    <n v="61.4"/>
    <n v="28.6"/>
    <n v="248.822611950847"/>
    <n v="7.3333036160341897E-2"/>
    <n v="29.3107425851803"/>
  </r>
  <r>
    <x v="2"/>
    <n v="12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2"/>
    <n v="12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2"/>
    <n v="12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x v="2"/>
    <n v="12"/>
    <n v="14078"/>
    <s v="Lombardia"/>
    <x v="52"/>
    <s v="Lombardia"/>
    <s v="LECCO-MONZA E DELLA BRIANZA"/>
    <x v="0"/>
    <n v="0.138408468617083"/>
    <n v="95.7"/>
    <n v="42.9"/>
    <n v="232.48576963462301"/>
    <n v="9.9903910468510694E-3"/>
    <n v="23.513308293446901"/>
  </r>
  <r>
    <x v="2"/>
    <n v="12"/>
    <n v="24087"/>
    <s v="Veneto"/>
    <x v="59"/>
    <s v="Veneto"/>
    <s v="Treviso"/>
    <x v="0"/>
    <n v="9.3400432218667895E-2"/>
    <n v="81.099999999999994"/>
    <n v="55.8"/>
    <n v="247.04135866997399"/>
    <n v="2.0552642899958101E-2"/>
    <n v="7.9670791030502501"/>
  </r>
  <r>
    <x v="2"/>
    <n v="12"/>
    <n v="75042"/>
    <s v="Puglia"/>
    <x v="47"/>
    <s v="Puglia"/>
    <s v="Brindisi"/>
    <x v="0"/>
    <n v="0.203287726237977"/>
    <n v="61.4"/>
    <n v="28.6"/>
    <n v="207.35045238853601"/>
    <n v="2.5959695767385702E-2"/>
    <n v="33.601065041704601"/>
  </r>
  <r>
    <x v="2"/>
    <n v="12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2"/>
    <n v="12"/>
    <n v="75089"/>
    <s v="Puglia"/>
    <x v="47"/>
    <s v="Campania"/>
    <s v="Caserta"/>
    <x v="1"/>
    <n v="0.183738310163236"/>
    <n v="61.4"/>
    <n v="28.6"/>
    <n v="224.21421735956301"/>
    <n v="3.0322500909440098E-2"/>
    <n v="36.994312985661601"/>
  </r>
  <r>
    <x v="2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2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2"/>
    <n v="12"/>
    <n v="79072"/>
    <s v="Calabria"/>
    <x v="39"/>
    <s v="Calabria"/>
    <s v="Reggio di Calabria"/>
    <x v="0"/>
    <n v="0.18287555311294701"/>
    <n v="20.8"/>
    <n v="27.8"/>
    <n v="320.75113535473599"/>
    <n v="0.25314733719511201"/>
    <n v="46.813371151970998"/>
  </r>
  <r>
    <x v="2"/>
    <n v="12"/>
    <n v="108045"/>
    <s v="Lombardia"/>
    <x v="2"/>
    <s v="Lombardia"/>
    <s v="COMO-VARESE"/>
    <x v="0"/>
    <n v="0"/>
    <n v="95.7"/>
    <n v="42.9"/>
    <n v="437.29374221331"/>
    <n v="1.9556501559131901E-2"/>
    <n v="30.334083519149502"/>
  </r>
  <r>
    <x v="2"/>
    <n v="12"/>
    <n v="62034"/>
    <s v="Campania"/>
    <x v="75"/>
    <s v="Campania"/>
    <s v="Napoli"/>
    <x v="0"/>
    <n v="0.28715512389661402"/>
    <n v="39.6"/>
    <n v="25.5"/>
    <n v="152.95847564490899"/>
    <n v="2.4965811015878799E-2"/>
    <n v="20.347132676979101"/>
  </r>
  <r>
    <x v="2"/>
    <n v="12"/>
    <n v="64002"/>
    <s v="Campania"/>
    <x v="76"/>
    <s v="Campania"/>
    <s v="Napoli"/>
    <x v="0"/>
    <n v="0.22034734560798899"/>
    <n v="39.6"/>
    <n v="25.5"/>
    <n v="215.26518677485399"/>
    <n v="3.4695572178384801E-2"/>
    <n v="29.941112357756399"/>
  </r>
  <r>
    <x v="2"/>
    <n v="12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2"/>
    <n v="12"/>
    <n v="17133"/>
    <s v="Lombardia"/>
    <x v="15"/>
    <s v="Lombardia"/>
    <s v="Bergamo"/>
    <x v="0"/>
    <n v="3.1439244667702503E-2"/>
    <n v="95.7"/>
    <n v="42.9"/>
    <n v="375.24524793907301"/>
    <n v="1.68589471890302E-2"/>
    <n v="27.119203378440901"/>
  </r>
  <r>
    <x v="2"/>
    <n v="12"/>
    <n v="28101"/>
    <s v="Veneto"/>
    <x v="21"/>
    <s v="Veneto"/>
    <s v="Padova"/>
    <x v="0"/>
    <n v="8.8349995676213197E-2"/>
    <n v="81.099999999999994"/>
    <n v="55.8"/>
    <n v="252.50934539079401"/>
    <n v="2.1081762393721799E-2"/>
    <n v="8.4761205742733399"/>
  </r>
  <r>
    <x v="2"/>
    <n v="12"/>
    <n v="36030"/>
    <s v="Emilia-Romagna"/>
    <x v="53"/>
    <s v="Toscana"/>
    <s v="Pisa"/>
    <x v="1"/>
    <n v="0.223377976171101"/>
    <n v="81.5"/>
    <n v="51.5"/>
    <n v="82.929976989882604"/>
    <n v="7.3253263670460299E-3"/>
    <n v="9.4766191167011193"/>
  </r>
  <r>
    <x v="2"/>
    <n v="13"/>
    <n v="23022"/>
    <s v="Veneto"/>
    <x v="49"/>
    <s v="Lombardia"/>
    <s v="Brescia"/>
    <x v="1"/>
    <n v="0.16707554128368099"/>
    <n v="81.099999999999994"/>
    <n v="55.8"/>
    <n v="145.65137943867899"/>
    <n v="1.10318604649393E-2"/>
    <n v="5.3964626893819299"/>
  </r>
  <r>
    <x v="2"/>
    <n v="13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2"/>
    <n v="13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13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2"/>
    <n v="13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2"/>
    <n v="13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2"/>
    <n v="13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2"/>
    <n v="13"/>
    <n v="45003"/>
    <s v="Toscana"/>
    <x v="35"/>
    <s v="Toscana"/>
    <s v="Livorno"/>
    <x v="0"/>
    <n v="0.16888474650743901"/>
    <n v="89.9"/>
    <n v="48.5"/>
    <n v="183.07988656309399"/>
    <n v="2.3340506903109799E-2"/>
    <n v="14.5882697710268"/>
  </r>
  <r>
    <x v="2"/>
    <n v="13"/>
    <n v="75015"/>
    <s v="Puglia"/>
    <x v="47"/>
    <s v="Puglia"/>
    <s v="Bari"/>
    <x v="0"/>
    <n v="0.18820840124927701"/>
    <n v="61.4"/>
    <n v="28.6"/>
    <n v="223.38036564734401"/>
    <n v="2.85985666237407E-2"/>
    <n v="35.372656880554402"/>
  </r>
  <r>
    <x v="2"/>
    <n v="13"/>
    <n v="22098"/>
    <s v="Trentino-Alto Adige"/>
    <x v="16"/>
    <s v="Trentino-Alto Adige"/>
    <s v="Trento"/>
    <x v="0"/>
    <n v="0.11610558918847599"/>
    <n v="47.5"/>
    <n v="60.4"/>
    <n v="207.834804891049"/>
    <n v="0.101384797121073"/>
    <n v="7.95531220552816"/>
  </r>
  <r>
    <x v="2"/>
    <n v="13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2"/>
    <n v="1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13"/>
    <n v="15140"/>
    <s v="Lombardia"/>
    <x v="13"/>
    <s v="Lombardia"/>
    <s v="Pavia"/>
    <x v="0"/>
    <n v="7.2599018251910804E-3"/>
    <n v="95.7"/>
    <n v="42.9"/>
    <n v="409.19684996438701"/>
    <n v="1.8578087611772001E-2"/>
    <n v="27.5610763119928"/>
  </r>
  <r>
    <x v="2"/>
    <n v="1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3"/>
    <n v="4028"/>
    <s v="Piemonte"/>
    <x v="19"/>
    <s v="Piemonte"/>
    <s v="Torino"/>
    <x v="0"/>
    <n v="0.20921855848125001"/>
    <n v="106.2"/>
    <n v="46.2"/>
    <n v="146.98279788083499"/>
    <n v="1.68649491963999E-2"/>
    <n v="15.961301189026001"/>
  </r>
  <r>
    <x v="2"/>
    <n v="13"/>
    <n v="96004"/>
    <s v="Piemonte"/>
    <x v="32"/>
    <s v="Piemonte"/>
    <s v="Vercelli"/>
    <x v="0"/>
    <n v="0.185214624714264"/>
    <n v="106.2"/>
    <n v="46.2"/>
    <n v="171.021299584876"/>
    <n v="1.9770393837838299E-2"/>
    <n v="18.913072513492502"/>
  </r>
  <r>
    <x v="2"/>
    <n v="13"/>
    <n v="36027"/>
    <s v="Emilia-Romagna"/>
    <x v="53"/>
    <s v="Emilia-Romagna"/>
    <s v="Reggio nell'Emilia"/>
    <x v="0"/>
    <n v="0.108309500711066"/>
    <n v="81.5"/>
    <n v="51.5"/>
    <n v="203.771979750996"/>
    <n v="1.7479616401995898E-2"/>
    <n v="21.642602842006401"/>
  </r>
  <r>
    <x v="2"/>
    <n v="13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1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3"/>
    <n v="3149"/>
    <s v="Piemonte"/>
    <x v="74"/>
    <s v="Piemonte"/>
    <s v="Alessandria"/>
    <x v="0"/>
    <n v="0.192799190804436"/>
    <n v="106.2"/>
    <n v="46.2"/>
    <n v="164.311338259309"/>
    <n v="1.9012869087825301E-2"/>
    <n v="17.796388788523199"/>
  </r>
  <r>
    <x v="2"/>
    <n v="13"/>
    <n v="62018"/>
    <s v="Campania"/>
    <x v="75"/>
    <s v="Campania"/>
    <s v="Napoli"/>
    <x v="0"/>
    <n v="0.27316166416892801"/>
    <n v="39.6"/>
    <n v="25.5"/>
    <n v="166.18169466191401"/>
    <n v="2.6913189138702099E-2"/>
    <n v="22.299987307813701"/>
  </r>
  <r>
    <x v="2"/>
    <n v="13"/>
    <n v="80031"/>
    <s v="Calabria"/>
    <x v="33"/>
    <s v="Calabria"/>
    <s v="Reggio di Calabria"/>
    <x v="0"/>
    <n v="0.31963576136434202"/>
    <n v="20.8"/>
    <n v="27.8"/>
    <n v="228.64130674041499"/>
    <n v="0.23696095891881699"/>
    <n v="19.350191921640899"/>
  </r>
  <r>
    <x v="2"/>
    <n v="13"/>
    <n v="23076"/>
    <s v="Veneto"/>
    <x v="49"/>
    <s v="Veneto"/>
    <s v="Padova"/>
    <x v="0"/>
    <n v="0.174734918573487"/>
    <n v="81.099999999999994"/>
    <n v="55.8"/>
    <n v="136.43630698753"/>
    <n v="1.0164419396595801E-2"/>
    <n v="4.8336123191328699"/>
  </r>
  <r>
    <x v="2"/>
    <n v="13"/>
    <n v="109019"/>
    <s v="Marche"/>
    <x v="77"/>
    <s v="Marche"/>
    <s v="Fermo"/>
    <x v="0"/>
    <n v="0.28984609333478001"/>
    <n v="61.9"/>
    <n v="44.8"/>
    <n v="53.515209408018102"/>
    <n v="1.92772294787158E-2"/>
    <n v="6.2413628594794597"/>
  </r>
  <r>
    <x v="2"/>
    <n v="13"/>
    <n v="59028"/>
    <s v="Lazio"/>
    <x v="45"/>
    <s v="Campania"/>
    <s v="Napoli"/>
    <x v="1"/>
    <n v="0.22753019957043999"/>
    <n v="63.9"/>
    <n v="45.2"/>
    <n v="87.067735076768699"/>
    <n v="1.2898195625907801E-2"/>
    <n v="17.9403410489614"/>
  </r>
  <r>
    <x v="2"/>
    <n v="13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2"/>
    <n v="13"/>
    <n v="63076"/>
    <s v="Campania"/>
    <x v="42"/>
    <s v="Campania"/>
    <s v="Napoli"/>
    <x v="0"/>
    <n v="0.17376020869150399"/>
    <n v="39.6"/>
    <n v="25.5"/>
    <n v="255.041935516319"/>
    <n v="3.9892411530369098E-2"/>
    <n v="37.236563728465498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75054"/>
    <s v="Puglia"/>
    <x v="47"/>
    <s v="Puglia"/>
    <s v="Lecce"/>
    <x v="0"/>
    <n v="0.19019782331575599"/>
    <n v="61.4"/>
    <n v="28.6"/>
    <n v="222.72883051135099"/>
    <n v="2.61142463771924E-2"/>
    <n v="34.4244039247464"/>
  </r>
  <r>
    <x v="2"/>
    <n v="13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x v="2"/>
    <n v="13"/>
    <n v="102022"/>
    <s v="Calabria"/>
    <x v="29"/>
    <s v="Calabria"/>
    <s v="Catanzaro"/>
    <x v="0"/>
    <n v="0.279124571764365"/>
    <n v="20.8"/>
    <n v="27.8"/>
    <n v="212.001245842022"/>
    <n v="0.182031168645892"/>
    <n v="27.765176080389299"/>
  </r>
  <r>
    <x v="2"/>
    <n v="13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2"/>
    <n v="13"/>
    <n v="48001"/>
    <s v="Toscana"/>
    <x v="41"/>
    <s v="Toscana"/>
    <s v="Prato"/>
    <x v="0"/>
    <n v="0.12897135523778999"/>
    <n v="89.9"/>
    <n v="48.5"/>
    <n v="234.563823899825"/>
    <n v="2.9881953389259499E-2"/>
    <n v="17.039718550521901"/>
  </r>
  <r>
    <x v="2"/>
    <n v="13"/>
    <n v="63006"/>
    <s v="Campania"/>
    <x v="42"/>
    <s v="Campania"/>
    <s v="Salerno"/>
    <x v="0"/>
    <n v="0.209747935848277"/>
    <n v="39.6"/>
    <n v="25.5"/>
    <n v="220.99120813827599"/>
    <n v="3.3852411178298202E-2"/>
    <n v="32.048413908781498"/>
  </r>
  <r>
    <x v="2"/>
    <n v="13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2"/>
    <n v="13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2"/>
    <n v="13"/>
    <n v="71035"/>
    <s v="Puglia"/>
    <x v="27"/>
    <s v="Puglia"/>
    <s v="Foggia"/>
    <x v="0"/>
    <n v="0.36575542313203202"/>
    <n v="61.4"/>
    <n v="28.6"/>
    <n v="52.734063224563499"/>
    <n v="8.6296601618248408E-3"/>
    <n v="12.0909161383202"/>
  </r>
  <r>
    <x v="2"/>
    <n v="13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2"/>
    <n v="13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2"/>
    <n v="1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13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x v="2"/>
    <n v="13"/>
    <n v="65037"/>
    <s v="Campania"/>
    <x v="4"/>
    <s v="Lazio"/>
    <s v="Latina"/>
    <x v="1"/>
    <n v="0.15976565514400801"/>
    <n v="39.6"/>
    <n v="25.5"/>
    <n v="265.47241554633399"/>
    <n v="4.2535767855987401E-2"/>
    <n v="39.975591924973003"/>
  </r>
  <r>
    <x v="2"/>
    <n v="13"/>
    <n v="94035"/>
    <s v="Molise"/>
    <x v="71"/>
    <s v="Abruzzo"/>
    <s v="Chieti"/>
    <x v="1"/>
    <n v="0.44499497028915602"/>
    <n v="28.5"/>
    <n v="27.6"/>
    <n v="17.1129245806667"/>
    <n v="8.32337442954557E-2"/>
    <n v="2.5567707133120301"/>
  </r>
  <r>
    <x v="2"/>
    <n v="13"/>
    <n v="3049"/>
    <s v="Piemonte"/>
    <x v="74"/>
    <s v="Lombardia"/>
    <s v="Bergamo"/>
    <x v="1"/>
    <n v="0.21133428807603399"/>
    <n v="106.2"/>
    <n v="46.2"/>
    <n v="145.191726495072"/>
    <n v="1.68224472499022E-2"/>
    <n v="15.659388275978801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13"/>
    <n v="66028"/>
    <s v="Abruzzo"/>
    <x v="64"/>
    <s v="Abruzzo"/>
    <s v="L'Aquila"/>
    <x v="0"/>
    <n v="0.31542206360286301"/>
    <n v="42.4"/>
    <n v="43.1"/>
    <n v="36.240165090110601"/>
    <n v="2.69263766344017E-2"/>
    <n v="3.0148515134719598"/>
  </r>
  <r>
    <x v="2"/>
    <n v="13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13"/>
    <n v="71022"/>
    <s v="Puglia"/>
    <x v="27"/>
    <s v="Puglia"/>
    <s v="Taranto"/>
    <x v="0"/>
    <n v="0.34307057054082302"/>
    <n v="61.4"/>
    <n v="28.6"/>
    <n v="78.616468397438595"/>
    <n v="1.50814747356149E-2"/>
    <n v="14.758232651991101"/>
  </r>
  <r>
    <x v="2"/>
    <n v="13"/>
    <n v="45007"/>
    <s v="Toscana"/>
    <x v="35"/>
    <s v="Emilia-Romagna"/>
    <s v="Modena"/>
    <x v="1"/>
    <n v="0.25832916004207002"/>
    <n v="89.9"/>
    <n v="48.5"/>
    <n v="75.558374343005397"/>
    <n v="9.1087210544252093E-3"/>
    <n v="7.2928226994339598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20026"/>
    <s v="Lombardia"/>
    <x v="5"/>
    <s v="Lombardia"/>
    <s v="Brescia"/>
    <x v="0"/>
    <n v="0.243994434140309"/>
    <n v="95.7"/>
    <n v="42.9"/>
    <n v="133.64544300869201"/>
    <n v="6.4781624433249202E-3"/>
    <n v="10.4664820661652"/>
  </r>
  <r>
    <x v="2"/>
    <n v="13"/>
    <n v="66099"/>
    <s v="Abruzzo"/>
    <x v="64"/>
    <s v="Abruzzo"/>
    <s v="L'Aquila"/>
    <x v="0"/>
    <n v="0.29517578767215702"/>
    <n v="42.4"/>
    <n v="43.1"/>
    <n v="48.783813393423301"/>
    <n v="1.6247828713677501E-2"/>
    <n v="5.1066105368173798"/>
  </r>
  <r>
    <x v="2"/>
    <n v="13"/>
    <n v="51029"/>
    <s v="Toscana"/>
    <x v="65"/>
    <s v="Toscana"/>
    <s v="Firenze"/>
    <x v="0"/>
    <n v="0.20694424481955501"/>
    <n v="89.9"/>
    <n v="48.5"/>
    <n v="144.72143064227501"/>
    <n v="1.8187896053579702E-2"/>
    <n v="9.8730744045128507"/>
  </r>
  <r>
    <x v="2"/>
    <n v="13"/>
    <n v="20045"/>
    <s v="Lombardia"/>
    <x v="5"/>
    <s v="Emilia-Romagna"/>
    <s v="Bologna"/>
    <x v="1"/>
    <n v="0.274011087779023"/>
    <n v="95.7"/>
    <n v="42.9"/>
    <n v="100.60116931490199"/>
    <n v="5.0559220667296401E-3"/>
    <n v="7.8658397149945198"/>
  </r>
  <r>
    <x v="2"/>
    <n v="13"/>
    <n v="55029"/>
    <s v="Umbria"/>
    <x v="70"/>
    <s v="Lazio"/>
    <s v="Roma"/>
    <x v="1"/>
    <n v="0.25167994737323202"/>
    <n v="84.4"/>
    <n v="56.3"/>
    <n v="40.718017104626803"/>
    <n v="2.4577157436844101E-2"/>
    <n v="3.4320159373394299"/>
  </r>
  <r>
    <x v="2"/>
    <n v="13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13"/>
    <n v="74013"/>
    <s v="Puglia"/>
    <x v="57"/>
    <s v="Puglia"/>
    <s v="Bari"/>
    <x v="0"/>
    <n v="0.138738871121839"/>
    <n v="61.4"/>
    <n v="28.6"/>
    <n v="275.56405597248499"/>
    <n v="5.1609535426668303E-2"/>
    <n v="43.734553746089603"/>
  </r>
  <r>
    <x v="2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3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13"/>
    <n v="73005"/>
    <s v="Puglia"/>
    <x v="1"/>
    <s v="Puglia"/>
    <s v="Bari"/>
    <x v="0"/>
    <n v="0.18937396748107399"/>
    <n v="61.4"/>
    <n v="28.6"/>
    <n v="242.47712795488499"/>
    <n v="6.9141413731745802E-2"/>
    <n v="37.3446516104868"/>
  </r>
  <r>
    <x v="2"/>
    <n v="13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2"/>
    <n v="1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13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2"/>
    <n v="13"/>
    <n v="64066"/>
    <s v="Campania"/>
    <x v="76"/>
    <s v="Campania"/>
    <s v="Napoli"/>
    <x v="0"/>
    <n v="0.27024850705304998"/>
    <n v="39.6"/>
    <n v="25.5"/>
    <n v="165.30229446322301"/>
    <n v="2.57995084416228E-2"/>
    <n v="23.314168767819101"/>
  </r>
  <r>
    <x v="2"/>
    <n v="13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2"/>
    <n v="13"/>
    <n v="20017"/>
    <s v="Lombardia"/>
    <x v="5"/>
    <s v="Lombardia"/>
    <s v="CREMONA-MANTOVA"/>
    <x v="0"/>
    <n v="0.16162460309941001"/>
    <n v="95.7"/>
    <n v="42.9"/>
    <n v="225.83735005372199"/>
    <n v="1.0422578779689501E-2"/>
    <n v="17.248635686738101"/>
  </r>
  <r>
    <x v="2"/>
    <n v="13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2"/>
    <n v="13"/>
    <n v="35022"/>
    <s v="Emilia-Romagna"/>
    <x v="37"/>
    <s v="Emilia-Romagna"/>
    <s v="Reggio nell'Emilia"/>
    <x v="0"/>
    <n v="0.13925060686940199"/>
    <n v="81.5"/>
    <n v="51.5"/>
    <n v="171.71334155619701"/>
    <n v="1.55173171597829E-2"/>
    <n v="18.398694780880799"/>
  </r>
  <r>
    <x v="2"/>
    <n v="13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2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3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2"/>
    <n v="13"/>
    <n v="27021"/>
    <s v="Veneto"/>
    <x v="50"/>
    <s v="Veneto"/>
    <s v="Padova"/>
    <x v="0"/>
    <n v="5.8094461926840799E-2"/>
    <n v="81.099999999999994"/>
    <n v="55.8"/>
    <n v="288.70449641367702"/>
    <n v="2.2963514853539601E-2"/>
    <n v="10.4845038343667"/>
  </r>
  <r>
    <x v="2"/>
    <n v="13"/>
    <n v="70006"/>
    <s v="Molise"/>
    <x v="80"/>
    <s v="Campania"/>
    <s v="Avellino"/>
    <x v="1"/>
    <n v="0.46702373443703699"/>
    <n v="28.5"/>
    <n v="27.6"/>
    <n v="31.2577182181595"/>
    <n v="0.16669959876753401"/>
    <n v="5.9250515249807902"/>
  </r>
  <r>
    <x v="2"/>
    <n v="13"/>
    <n v="48044"/>
    <s v="Toscana"/>
    <x v="41"/>
    <s v="Veneto"/>
    <s v="Padova"/>
    <x v="1"/>
    <n v="0.114613840032866"/>
    <n v="89.9"/>
    <n v="48.5"/>
    <n v="246.01378949146499"/>
    <n v="3.1268927991876597E-2"/>
    <n v="19.444486619001701"/>
  </r>
  <r>
    <x v="2"/>
    <n v="13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13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2"/>
    <n v="13"/>
    <n v="75019"/>
    <s v="Puglia"/>
    <x v="47"/>
    <s v="Basilicata"/>
    <s v="Matera"/>
    <x v="1"/>
    <n v="0.24861541681719199"/>
    <n v="61.4"/>
    <n v="28.6"/>
    <n v="170.41075996560599"/>
    <n v="1.8378017906401398E-2"/>
    <n v="25.650540753202701"/>
  </r>
  <r>
    <x v="2"/>
    <n v="13"/>
    <n v="12070"/>
    <s v="Lombardia"/>
    <x v="26"/>
    <s v="Lombardia"/>
    <s v="Pavia"/>
    <x v="0"/>
    <n v="1.7558285478031802E-2"/>
    <n v="95.7"/>
    <n v="42.9"/>
    <n v="396.19560858827799"/>
    <n v="1.7874417849220101E-2"/>
    <n v="27.029304852399001"/>
  </r>
  <r>
    <x v="2"/>
    <n v="13"/>
    <n v="10057"/>
    <s v="Liguria"/>
    <x v="30"/>
    <s v="Liguria"/>
    <s v="Genova"/>
    <x v="0"/>
    <n v="0.31180710884801499"/>
    <n v="96.8"/>
    <n v="39.799999999999997"/>
    <n v="93.096358161853402"/>
    <n v="4.8556432616074403E-2"/>
    <n v="10.791580304575101"/>
  </r>
  <r>
    <x v="2"/>
    <n v="13"/>
    <n v="16216"/>
    <s v="Lombardia"/>
    <x v="24"/>
    <s v="Lombardia"/>
    <s v="LECCO-MONZA E DELLA BRIANZA"/>
    <x v="0"/>
    <n v="8.0116727352568199E-3"/>
    <n v="95.7"/>
    <n v="42.9"/>
    <n v="402.06206493592299"/>
    <n v="1.79356402670106E-2"/>
    <n v="28.8982285940906"/>
  </r>
  <r>
    <x v="2"/>
    <n v="13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2"/>
    <n v="13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2"/>
    <n v="13"/>
    <n v="17185"/>
    <s v="Lombardia"/>
    <x v="15"/>
    <s v="Lombardia"/>
    <s v="Brescia"/>
    <x v="0"/>
    <n v="0.26973044475494901"/>
    <n v="95.7"/>
    <n v="42.9"/>
    <n v="104.638999111142"/>
    <n v="4.83331457750397E-3"/>
    <n v="8.3250712652930297"/>
  </r>
  <r>
    <x v="2"/>
    <n v="13"/>
    <n v="28074"/>
    <s v="Veneto"/>
    <x v="21"/>
    <s v="Veneto"/>
    <s v="Venezia"/>
    <x v="0"/>
    <n v="0.13892489340852399"/>
    <n v="81.099999999999994"/>
    <n v="55.8"/>
    <n v="181.16215526446399"/>
    <n v="1.4991958191087999E-2"/>
    <n v="7.2048875153576297"/>
  </r>
  <r>
    <x v="2"/>
    <n v="13"/>
    <n v="1066"/>
    <s v="Piemonte"/>
    <x v="3"/>
    <s v="Piemonte"/>
    <s v="Cuneo"/>
    <x v="0"/>
    <n v="0.148450868773256"/>
    <n v="106.2"/>
    <n v="46.2"/>
    <n v="208.08696120738901"/>
    <n v="2.40056454625821E-2"/>
    <n v="23.337788464675501"/>
  </r>
  <r>
    <x v="2"/>
    <n v="13"/>
    <n v="18086"/>
    <s v="Lombardia"/>
    <x v="73"/>
    <s v="Lombardia"/>
    <s v="Milano"/>
    <x v="0"/>
    <n v="5.3650461995392897E-2"/>
    <n v="95.7"/>
    <n v="42.9"/>
    <n v="358.020208758217"/>
    <n v="1.63817419884781E-2"/>
    <n v="23.5676208185943"/>
  </r>
  <r>
    <x v="2"/>
    <n v="13"/>
    <n v="39015"/>
    <s v="Emilia-Romagna"/>
    <x v="44"/>
    <s v="Emilia-Romagna"/>
    <s v="Bologna"/>
    <x v="0"/>
    <n v="0.12283355603943701"/>
    <n v="81.5"/>
    <n v="51.5"/>
    <n v="186.80950761291399"/>
    <n v="1.4955318595934601E-2"/>
    <n v="20.302837503667501"/>
  </r>
  <r>
    <x v="2"/>
    <n v="13"/>
    <n v="25056"/>
    <s v="Veneto"/>
    <x v="82"/>
    <s v="Veneto"/>
    <s v="Vicenza"/>
    <x v="0"/>
    <n v="0.15977064508581301"/>
    <n v="81.099999999999994"/>
    <n v="55.8"/>
    <n v="141.443045829797"/>
    <n v="1.1808263239985701E-2"/>
    <n v="9.0279246662290902"/>
  </r>
  <r>
    <x v="2"/>
    <n v="13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2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3"/>
    <n v="1303"/>
    <s v="Piemonte"/>
    <x v="3"/>
    <s v="Lombardia"/>
    <s v="Milano"/>
    <x v="1"/>
    <n v="0.11933881378802499"/>
    <n v="106.2"/>
    <n v="46.2"/>
    <n v="238.09068785782901"/>
    <n v="2.73863401202478E-2"/>
    <n v="26.690358521792799"/>
  </r>
  <r>
    <x v="2"/>
    <n v="13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2"/>
    <n v="13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2"/>
    <n v="13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78144"/>
    <s v="Calabria"/>
    <x v="22"/>
    <s v="Calabria"/>
    <s v="Cosenza"/>
    <x v="0"/>
    <n v="0.20699651476882699"/>
    <n v="20.8"/>
    <n v="27.8"/>
    <n v="214.90400748076601"/>
    <n v="0.10955322043822099"/>
    <n v="39.308435225904802"/>
  </r>
  <r>
    <x v="2"/>
    <n v="13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2"/>
    <n v="13"/>
    <n v="23037"/>
    <s v="Veneto"/>
    <x v="49"/>
    <s v="Veneto"/>
    <s v="Vicenza"/>
    <x v="0"/>
    <n v="0.20351138863332599"/>
    <n v="81.099999999999994"/>
    <n v="55.8"/>
    <n v="97.086764489466702"/>
    <n v="7.9608047245263002E-3"/>
    <n v="4.0283641189247197"/>
  </r>
  <r>
    <x v="2"/>
    <n v="13"/>
    <n v="63017"/>
    <s v="Campania"/>
    <x v="42"/>
    <s v="Lazio"/>
    <s v="Frosinone"/>
    <x v="1"/>
    <n v="0.16719433497634101"/>
    <n v="39.6"/>
    <n v="25.5"/>
    <n v="260.68857601121601"/>
    <n v="4.0358427564971898E-2"/>
    <n v="38.209533918506203"/>
  </r>
  <r>
    <x v="2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3"/>
    <n v="30119"/>
    <s v="Friuli Venezia Giulia"/>
    <x v="25"/>
    <s v="Veneto"/>
    <s v="Padova"/>
    <x v="1"/>
    <n v="0.19468503515756799"/>
    <n v="120.8"/>
    <n v="49"/>
    <n v="179.51761490929499"/>
    <n v="6.5331952012171499E-2"/>
    <n v="18.227368705433499"/>
  </r>
  <r>
    <x v="2"/>
    <n v="13"/>
    <n v="4085"/>
    <s v="Piemonte"/>
    <x v="19"/>
    <s v="Piemonte"/>
    <s v="Torino"/>
    <x v="0"/>
    <n v="0.18154753613583299"/>
    <n v="106.2"/>
    <n v="46.2"/>
    <n v="174.01651017700999"/>
    <n v="2.10559174208606E-2"/>
    <n v="19.6695653366017"/>
  </r>
  <r>
    <x v="2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3"/>
    <n v="28028"/>
    <s v="Veneto"/>
    <x v="21"/>
    <s v="Veneto"/>
    <s v="Padova"/>
    <x v="0"/>
    <n v="8.9816395376889097E-2"/>
    <n v="81.099999999999994"/>
    <n v="55.8"/>
    <n v="246.96920826067"/>
    <n v="1.99943388922839E-2"/>
    <n v="9.1124755382831495"/>
  </r>
  <r>
    <x v="2"/>
    <n v="13"/>
    <n v="79138"/>
    <s v="Calabria"/>
    <x v="39"/>
    <s v="Calabria"/>
    <s v="Reggio di Calabria"/>
    <x v="0"/>
    <n v="0.21788772706687301"/>
    <n v="20.8"/>
    <n v="27.8"/>
    <n v="258.20640449885298"/>
    <n v="0.18486459185722001"/>
    <n v="38.1231449095554"/>
  </r>
  <r>
    <x v="2"/>
    <n v="13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2"/>
    <n v="13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13"/>
    <n v="24097"/>
    <s v="Veneto"/>
    <x v="59"/>
    <s v="Veneto"/>
    <s v="Vicenza"/>
    <x v="0"/>
    <n v="0.10313218320565801"/>
    <n v="81.099999999999994"/>
    <n v="55.8"/>
    <n v="233.636702786585"/>
    <n v="1.9292026605177801E-2"/>
    <n v="7.62988695470984"/>
  </r>
  <r>
    <x v="2"/>
    <n v="13"/>
    <n v="16143"/>
    <s v="Lombardia"/>
    <x v="24"/>
    <s v="Lombardia"/>
    <s v="Bergamo"/>
    <x v="0"/>
    <n v="0"/>
    <n v="95.7"/>
    <n v="42.9"/>
    <n v="423.81853695194599"/>
    <n v="1.8823893391982201E-2"/>
    <n v="30.1409818625059"/>
  </r>
  <r>
    <x v="2"/>
    <n v="13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2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3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2"/>
    <n v="13"/>
    <n v="15237"/>
    <s v="Lombardia"/>
    <x v="13"/>
    <s v="Lombardia"/>
    <s v="Milano"/>
    <x v="0"/>
    <n v="0"/>
    <n v="95.7"/>
    <n v="42.9"/>
    <n v="419.508862511676"/>
    <n v="1.8892610745937E-2"/>
    <n v="28.578226024657202"/>
  </r>
  <r>
    <x v="2"/>
    <n v="13"/>
    <n v="47015"/>
    <s v="Toscana"/>
    <x v="66"/>
    <s v="Toscana"/>
    <s v="Prato"/>
    <x v="0"/>
    <n v="0.21066135007369199"/>
    <n v="89.9"/>
    <n v="48.5"/>
    <n v="129.259289967374"/>
    <n v="1.5312094274803499E-2"/>
    <n v="11.8044967163816"/>
  </r>
  <r>
    <x v="2"/>
    <n v="13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2"/>
    <n v="13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x v="2"/>
    <n v="13"/>
    <n v="43007"/>
    <s v="Marche"/>
    <x v="12"/>
    <s v="Umbria"/>
    <s v="Perugia"/>
    <x v="1"/>
    <n v="0.301661789531327"/>
    <n v="61.9"/>
    <n v="44.8"/>
    <n v="37.1297653499932"/>
    <n v="9.0146256079027594E-3"/>
    <n v="4.3657871627162699"/>
  </r>
  <r>
    <x v="2"/>
    <n v="13"/>
    <n v="66077"/>
    <s v="Abruzzo"/>
    <x v="64"/>
    <s v="Lazio"/>
    <s v="Roma"/>
    <x v="1"/>
    <n v="0.27323483741236199"/>
    <n v="42.4"/>
    <n v="43.1"/>
    <n v="100.99335952169"/>
    <n v="6.2332868080704797E-2"/>
    <n v="8.0079576912387402"/>
  </r>
  <r>
    <x v="2"/>
    <n v="13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2"/>
    <n v="13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2"/>
    <n v="13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2"/>
    <n v="1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3"/>
    <n v="16240"/>
    <s v="Lombardia"/>
    <x v="24"/>
    <s v="Lombardia"/>
    <s v="Milano"/>
    <x v="0"/>
    <n v="1.33552127997022E-2"/>
    <n v="95.7"/>
    <n v="42.9"/>
    <n v="397.072210754151"/>
    <n v="1.7673414576117302E-2"/>
    <n v="28.220573047073"/>
  </r>
  <r>
    <x v="2"/>
    <n v="13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x v="2"/>
    <n v="13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2"/>
    <n v="13"/>
    <n v="63074"/>
    <s v="Campania"/>
    <x v="42"/>
    <s v="Campania"/>
    <s v="Caserta"/>
    <x v="0"/>
    <n v="0.16651571889158201"/>
    <n v="39.6"/>
    <n v="25.5"/>
    <n v="257.99657814723298"/>
    <n v="4.0720843141965397E-2"/>
    <n v="39.145946076323"/>
  </r>
  <r>
    <x v="2"/>
    <n v="13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2"/>
    <n v="13"/>
    <n v="10036"/>
    <s v="Liguria"/>
    <x v="30"/>
    <s v="Lombardia"/>
    <s v="CREMONA-MANTOVA"/>
    <x v="1"/>
    <n v="0.32649189064775702"/>
    <n v="96.8"/>
    <n v="39.799999999999997"/>
    <n v="71.601910376459202"/>
    <n v="3.8415988270924101E-2"/>
    <n v="9.1772833209917604"/>
  </r>
  <r>
    <x v="2"/>
    <n v="13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2"/>
    <n v="13"/>
    <n v="63086"/>
    <s v="Campania"/>
    <x v="42"/>
    <s v="Lazio"/>
    <s v="Frosinone"/>
    <x v="1"/>
    <n v="0.22002640522578601"/>
    <n v="39.6"/>
    <n v="25.5"/>
    <n v="206.29363810833101"/>
    <n v="3.2202000584747599E-2"/>
    <n v="31.766663017856501"/>
  </r>
  <r>
    <x v="2"/>
    <n v="13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2"/>
    <n v="13"/>
    <n v="27028"/>
    <s v="Veneto"/>
    <x v="50"/>
    <s v="Emilia-Romagna"/>
    <s v="Bologna"/>
    <x v="1"/>
    <n v="6.6370748373680996E-2"/>
    <n v="81.099999999999994"/>
    <n v="55.8"/>
    <n v="278.78874461313802"/>
    <n v="2.2522672008009899E-2"/>
    <n v="9.9512614851652597"/>
  </r>
  <r>
    <x v="2"/>
    <n v="13"/>
    <n v="61090"/>
    <s v="Campania"/>
    <x v="40"/>
    <s v="Campania"/>
    <s v="Napoli"/>
    <x v="0"/>
    <n v="0.18175112266465501"/>
    <n v="39.6"/>
    <n v="25.5"/>
    <n v="247.07601370714701"/>
    <n v="3.8047688118016197E-2"/>
    <n v="36.095216647243703"/>
  </r>
  <r>
    <x v="2"/>
    <n v="13"/>
    <n v="35014"/>
    <s v="Emilia-Romagna"/>
    <x v="37"/>
    <s v="Emilia-Romagna"/>
    <s v="Reggio nell'Emilia"/>
    <x v="0"/>
    <n v="0.186548069438015"/>
    <n v="81.5"/>
    <n v="51.5"/>
    <n v="121.210895108343"/>
    <n v="1.05523013738749E-2"/>
    <n v="13.461405008155401"/>
  </r>
  <r>
    <x v="2"/>
    <n v="13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2"/>
    <n v="13"/>
    <n v="2156"/>
    <s v="Piemonte"/>
    <x v="86"/>
    <s v="Piemonte"/>
    <s v="Novara"/>
    <x v="0"/>
    <n v="0.239836134319211"/>
    <n v="106.2"/>
    <n v="46.2"/>
    <n v="116.321370020277"/>
    <n v="1.3578483347764601E-2"/>
    <n v="12.267893186258"/>
  </r>
  <r>
    <x v="2"/>
    <n v="13"/>
    <n v="18093"/>
    <s v="Lombardia"/>
    <x v="73"/>
    <s v="Emilia-Romagna"/>
    <s v="Parma"/>
    <x v="1"/>
    <n v="0.102746123044975"/>
    <n v="95.7"/>
    <n v="42.9"/>
    <n v="300.39729541473599"/>
    <n v="1.39570176113705E-2"/>
    <n v="20.150821194152901"/>
  </r>
  <r>
    <x v="2"/>
    <n v="13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13"/>
    <n v="24082"/>
    <s v="Veneto"/>
    <x v="59"/>
    <s v="Veneto"/>
    <s v="Verona"/>
    <x v="0"/>
    <n v="8.8657531808445794E-2"/>
    <n v="81.099999999999994"/>
    <n v="55.8"/>
    <n v="252.7589413069"/>
    <n v="2.08461710685032E-2"/>
    <n v="8.2712611705800505"/>
  </r>
  <r>
    <x v="2"/>
    <n v="13"/>
    <n v="16089"/>
    <s v="Lombardia"/>
    <x v="24"/>
    <s v="Lombardia"/>
    <s v="Milano"/>
    <x v="0"/>
    <n v="0"/>
    <n v="95.7"/>
    <n v="42.9"/>
    <n v="425.91025533479501"/>
    <n v="1.8920867857416802E-2"/>
    <n v="30.325933038865799"/>
  </r>
  <r>
    <x v="2"/>
    <n v="13"/>
    <n v="93021"/>
    <s v="Friuli Venezia Giulia"/>
    <x v="67"/>
    <s v="Friuli Venezia Giulia"/>
    <s v="Udine"/>
    <x v="0"/>
    <n v="0.20791996246596001"/>
    <n v="120.8"/>
    <n v="49"/>
    <n v="162.69047943581199"/>
    <n v="5.9697734636386203E-2"/>
    <n v="16.763836437540601"/>
  </r>
  <r>
    <x v="2"/>
    <n v="13"/>
    <n v="16198"/>
    <s v="Lombardia"/>
    <x v="24"/>
    <s v="Lombardia"/>
    <s v="Brescia"/>
    <x v="0"/>
    <n v="0"/>
    <n v="95.7"/>
    <n v="42.9"/>
    <n v="418.59673723948299"/>
    <n v="1.8669988762885701E-2"/>
    <n v="30.066784782327399"/>
  </r>
  <r>
    <x v="2"/>
    <n v="13"/>
    <n v="43043"/>
    <s v="Marche"/>
    <x v="12"/>
    <s v="Marche"/>
    <s v="Macerata"/>
    <x v="0"/>
    <n v="0.24664249987061301"/>
    <n v="61.9"/>
    <n v="44.8"/>
    <n v="113.798853436497"/>
    <n v="4.8908961350606898E-2"/>
    <n v="11.661632313017"/>
  </r>
  <r>
    <x v="2"/>
    <n v="13"/>
    <n v="60043"/>
    <s v="Lazio"/>
    <x v="46"/>
    <s v="Lazio"/>
    <s v="Frosinone"/>
    <x v="0"/>
    <n v="0.26169362641826699"/>
    <n v="63.9"/>
    <n v="45.2"/>
    <n v="66.861479315163294"/>
    <n v="8.6424794231423994E-3"/>
    <n v="10.3742557093593"/>
  </r>
  <r>
    <x v="2"/>
    <n v="13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62040"/>
    <s v="Campania"/>
    <x v="75"/>
    <s v="Campania"/>
    <s v="Napoli"/>
    <x v="0"/>
    <n v="0.233501472121033"/>
    <n v="39.6"/>
    <n v="25.5"/>
    <n v="201.11147495556199"/>
    <n v="3.19253612555018E-2"/>
    <n v="28.356344807179099"/>
  </r>
  <r>
    <x v="2"/>
    <n v="13"/>
    <n v="17101"/>
    <s v="Lombardia"/>
    <x v="15"/>
    <s v="Lombardia"/>
    <s v="Brescia"/>
    <x v="0"/>
    <n v="0.163964870322963"/>
    <n v="95.7"/>
    <n v="42.9"/>
    <n v="207.70736887276999"/>
    <n v="8.7565014422744392E-3"/>
    <n v="20.493902264246199"/>
  </r>
  <r>
    <x v="2"/>
    <n v="13"/>
    <n v="77012"/>
    <s v="Basilicata"/>
    <x v="38"/>
    <s v="Basilicata"/>
    <s v="Matera"/>
    <x v="0"/>
    <n v="0.45179456637052301"/>
    <n v="276.8"/>
    <n v="41.7"/>
    <n v="35.2117768393041"/>
    <n v="6.10601811758427E-2"/>
    <n v="6.7955278968978101"/>
  </r>
  <r>
    <x v="2"/>
    <n v="13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2"/>
    <n v="13"/>
    <n v="108030"/>
    <s v="Lombardia"/>
    <x v="2"/>
    <s v="Lombardia"/>
    <s v="LECCO-MONZA E DELLA BRIANZA"/>
    <x v="0"/>
    <n v="1.50851993091598E-3"/>
    <n v="95.7"/>
    <n v="42.9"/>
    <n v="412.30545071221201"/>
    <n v="1.8301202344237301E-2"/>
    <n v="28.735021317667002"/>
  </r>
  <r>
    <x v="2"/>
    <n v="13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2"/>
    <n v="1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13"/>
    <n v="15166"/>
    <s v="Lombardia"/>
    <x v="13"/>
    <s v="Lombardia"/>
    <s v="LECCO-MONZA E DELLA BRIANZA"/>
    <x v="0"/>
    <n v="0"/>
    <n v="95.7"/>
    <n v="42.9"/>
    <n v="445.14383520845701"/>
    <n v="1.9951673346656301E-2"/>
    <n v="30.805623719283101"/>
  </r>
  <r>
    <x v="2"/>
    <n v="13"/>
    <n v="17077"/>
    <s v="Lombardia"/>
    <x v="15"/>
    <s v="Lombardia"/>
    <s v="Brescia"/>
    <x v="0"/>
    <n v="0.14601377037208699"/>
    <n v="95.7"/>
    <n v="42.9"/>
    <n v="243.37154494474601"/>
    <n v="1.10934556824305E-2"/>
    <n v="18.506119293642399"/>
  </r>
  <r>
    <x v="2"/>
    <n v="13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13"/>
    <n v="9065"/>
    <s v="Liguria"/>
    <x v="8"/>
    <s v="Piemonte"/>
    <s v="Alessandria"/>
    <x v="1"/>
    <n v="0.289497401210568"/>
    <n v="96.8"/>
    <n v="39.799999999999997"/>
    <n v="121.45225949826199"/>
    <n v="5.8734142438715803E-2"/>
    <n v="13.3770569684599"/>
  </r>
  <r>
    <x v="2"/>
    <n v="13"/>
    <n v="68027"/>
    <s v="Abruzzo"/>
    <x v="54"/>
    <s v="Marche"/>
    <s v="Ascoli Piceno"/>
    <x v="1"/>
    <n v="0.267690432809637"/>
    <n v="42.4"/>
    <n v="43.1"/>
    <n v="111.648137424995"/>
    <n v="6.4303574230697394E-2"/>
    <n v="7.6935602316924596"/>
  </r>
  <r>
    <x v="2"/>
    <n v="13"/>
    <n v="19053"/>
    <s v="Lombardia"/>
    <x v="5"/>
    <s v="Emilia-Romagna"/>
    <s v="Bologna"/>
    <x v="1"/>
    <n v="0.19307615046292101"/>
    <n v="95.7"/>
    <n v="42.9"/>
    <n v="192.563527563284"/>
    <n v="9.0651206529006201E-3"/>
    <n v="14.224001772521"/>
  </r>
  <r>
    <x v="2"/>
    <n v="13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2"/>
    <n v="13"/>
    <n v="14020"/>
    <s v="Lombardia"/>
    <x v="52"/>
    <s v="Lombardia"/>
    <s v="LECCO-MONZA E DELLA BRIANZA"/>
    <x v="0"/>
    <n v="0.136984636135667"/>
    <n v="95.7"/>
    <n v="42.9"/>
    <n v="235.33972939719499"/>
    <n v="9.9452318427561692E-3"/>
    <n v="23.310230148630701"/>
  </r>
  <r>
    <x v="2"/>
    <n v="1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3"/>
    <n v="65132"/>
    <s v="Campania"/>
    <x v="4"/>
    <s v="Campania"/>
    <s v="Salerno"/>
    <x v="0"/>
    <n v="0.17048382020188099"/>
    <n v="39.6"/>
    <n v="25.5"/>
    <n v="255.63766113813799"/>
    <n v="4.0517205108225103E-2"/>
    <n v="38.3196761241771"/>
  </r>
  <r>
    <x v="2"/>
    <n v="13"/>
    <n v="34014"/>
    <s v="Emilia-Romagna"/>
    <x v="23"/>
    <s v="Emilia-Romagna"/>
    <s v="Piacenza"/>
    <x v="0"/>
    <n v="0.19829845742428601"/>
    <n v="81.5"/>
    <n v="51.5"/>
    <n v="111.047594838441"/>
    <n v="1.05430273306999E-2"/>
    <n v="11.874972697545401"/>
  </r>
  <r>
    <x v="2"/>
    <n v="13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13"/>
    <n v="37049"/>
    <s v="Emilia-Romagna"/>
    <x v="9"/>
    <s v="Emilia-Romagna"/>
    <s v="RAVENNA-FORLI-CESENA-RIMINI"/>
    <x v="0"/>
    <n v="0.22557049287318001"/>
    <n v="81.5"/>
    <n v="51.5"/>
    <n v="79.407913499221493"/>
    <n v="6.7931435568205599E-3"/>
    <n v="9.4781124398000909"/>
  </r>
  <r>
    <x v="2"/>
    <n v="13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2"/>
    <n v="13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2"/>
    <n v="13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2"/>
    <n v="13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13"/>
    <n v="78031"/>
    <s v="Calabria"/>
    <x v="22"/>
    <s v="Calabria"/>
    <s v="Catanzaro"/>
    <x v="0"/>
    <n v="0.20311765258077299"/>
    <n v="20.8"/>
    <n v="27.8"/>
    <n v="233.23212503006999"/>
    <n v="0.12818262790540799"/>
    <n v="39.440591066634802"/>
  </r>
  <r>
    <x v="2"/>
    <n v="13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2"/>
    <n v="13"/>
    <n v="14057"/>
    <s v="Lombardia"/>
    <x v="52"/>
    <s v="Lombardia"/>
    <s v="Milano"/>
    <x v="0"/>
    <n v="0.188143297811462"/>
    <n v="95.7"/>
    <n v="42.9"/>
    <n v="192.556890518741"/>
    <n v="7.8613303325970295E-3"/>
    <n v="15.7039136890034"/>
  </r>
  <r>
    <x v="2"/>
    <n v="13"/>
    <n v="23038"/>
    <s v="Veneto"/>
    <x v="49"/>
    <s v="Veneto"/>
    <s v="Verona"/>
    <x v="0"/>
    <n v="0.15668363953477801"/>
    <n v="81.099999999999994"/>
    <n v="55.8"/>
    <n v="160.24206741524401"/>
    <n v="1.2248734597370799E-2"/>
    <n v="5.6683583810157998"/>
  </r>
  <r>
    <x v="2"/>
    <n v="13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2"/>
    <n v="13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2"/>
    <n v="13"/>
    <n v="50031"/>
    <s v="Toscana"/>
    <x v="60"/>
    <s v="Liguria"/>
    <s v="La Spezia"/>
    <x v="1"/>
    <n v="0.107099955026283"/>
    <n v="89.9"/>
    <n v="48.5"/>
    <n v="249.51156694218901"/>
    <n v="2.99398174859992E-2"/>
    <n v="20.947375756941099"/>
  </r>
  <r>
    <x v="2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3"/>
    <n v="29001"/>
    <s v="Veneto"/>
    <x v="31"/>
    <s v="Emilia-Romagna"/>
    <s v="RAVENNA-FORLI-CESENA-RIMINI"/>
    <x v="1"/>
    <n v="0.16938334278400799"/>
    <n v="81.099999999999994"/>
    <n v="55.8"/>
    <n v="138.31560744783499"/>
    <n v="1.09583835511315E-2"/>
    <n v="6.34762543118139"/>
  </r>
  <r>
    <x v="2"/>
    <n v="13"/>
    <n v="20017"/>
    <s v="Lombardia"/>
    <x v="5"/>
    <s v="Emilia-Romagna"/>
    <s v="Bologna"/>
    <x v="1"/>
    <n v="0.16162460309941001"/>
    <n v="95.7"/>
    <n v="42.9"/>
    <n v="225.83735005372199"/>
    <n v="1.0422578779689501E-2"/>
    <n v="17.248635686738101"/>
  </r>
  <r>
    <x v="2"/>
    <n v="13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2"/>
    <n v="13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2"/>
    <n v="13"/>
    <n v="23018"/>
    <s v="Veneto"/>
    <x v="49"/>
    <s v="Veneto"/>
    <s v="Verona"/>
    <x v="0"/>
    <n v="0.188305337855286"/>
    <n v="81.099999999999994"/>
    <n v="55.8"/>
    <n v="117.99891790367499"/>
    <n v="8.8546483661293002E-3"/>
    <n v="4.3791881548414304"/>
  </r>
  <r>
    <x v="2"/>
    <n v="13"/>
    <n v="15210"/>
    <s v="Lombardia"/>
    <x v="13"/>
    <s v="Lombardia"/>
    <s v="Milano"/>
    <x v="0"/>
    <n v="1.71387275699963E-2"/>
    <n v="95.7"/>
    <n v="42.9"/>
    <n v="398.06527927888101"/>
    <n v="1.8024306521067901E-2"/>
    <n v="26.751729098734799"/>
  </r>
  <r>
    <x v="2"/>
    <n v="13"/>
    <n v="56001"/>
    <s v="Lazio"/>
    <x v="56"/>
    <s v="Umbria"/>
    <s v="Terni"/>
    <x v="1"/>
    <n v="0.33107226860750599"/>
    <n v="63.9"/>
    <n v="45.2"/>
    <n v="2.5465235194533302"/>
    <n v="5.7769632830799098E-5"/>
    <n v="0.57781760429096596"/>
  </r>
  <r>
    <x v="2"/>
    <n v="13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2"/>
    <n v="1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13"/>
    <n v="33011"/>
    <s v="Emilia-Romagna"/>
    <x v="34"/>
    <s v="Lombardia"/>
    <s v="Pavia"/>
    <x v="1"/>
    <n v="0.235160985662139"/>
    <n v="81.5"/>
    <n v="51.5"/>
    <n v="72.632948503517696"/>
    <n v="7.1743795265842196E-3"/>
    <n v="7.8867655170140702"/>
  </r>
  <r>
    <x v="2"/>
    <n v="13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2"/>
    <n v="13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2"/>
    <n v="13"/>
    <n v="22081"/>
    <s v="Trentino-Alto Adige"/>
    <x v="16"/>
    <s v="Trentino-Alto Adige"/>
    <s v="Trento"/>
    <x v="0"/>
    <n v="9.1382378701438199E-2"/>
    <n v="47.5"/>
    <n v="60.4"/>
    <n v="249.77312644724699"/>
    <n v="0.12838585315281401"/>
    <n v="10.9971283603365"/>
  </r>
  <r>
    <x v="2"/>
    <n v="1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3"/>
    <n v="79042"/>
    <s v="Calabria"/>
    <x v="39"/>
    <s v="Calabria"/>
    <s v="Catanzaro"/>
    <x v="0"/>
    <n v="0.26256393010574802"/>
    <n v="20.8"/>
    <n v="27.8"/>
    <n v="211.81761563281"/>
    <n v="0.178945979014348"/>
    <n v="32.935520057654301"/>
  </r>
  <r>
    <x v="2"/>
    <n v="13"/>
    <n v="36019"/>
    <s v="Emilia-Romagna"/>
    <x v="53"/>
    <s v="Lombardia"/>
    <s v="CREMONA-MANTOVA"/>
    <x v="1"/>
    <n v="0.14109525718323099"/>
    <n v="81.5"/>
    <n v="51.5"/>
    <n v="168.072061570377"/>
    <n v="1.4395705434865499E-2"/>
    <n v="18.446668388072499"/>
  </r>
  <r>
    <x v="2"/>
    <n v="13"/>
    <n v="15116"/>
    <s v="Lombardia"/>
    <x v="13"/>
    <s v="Lombardia"/>
    <s v="Bergamo"/>
    <x v="0"/>
    <n v="0"/>
    <n v="95.7"/>
    <n v="42.9"/>
    <n v="439.18414531197999"/>
    <n v="1.97121478378166E-2"/>
    <n v="30.117947037208499"/>
  </r>
  <r>
    <x v="2"/>
    <n v="13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2"/>
    <n v="13"/>
    <n v="65067"/>
    <s v="Campania"/>
    <x v="4"/>
    <s v="Campania"/>
    <s v="Caserta"/>
    <x v="0"/>
    <n v="0.16531053164721901"/>
    <n v="39.6"/>
    <n v="25.5"/>
    <n v="261.71831194098002"/>
    <n v="4.1962345392219103E-2"/>
    <n v="38.880940419745301"/>
  </r>
  <r>
    <x v="2"/>
    <n v="1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13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2"/>
    <n v="13"/>
    <n v="50009"/>
    <s v="Toscana"/>
    <x v="60"/>
    <s v="Liguria"/>
    <s v="La Spezia"/>
    <x v="1"/>
    <n v="0.11404150785261601"/>
    <n v="89.9"/>
    <n v="48.5"/>
    <n v="244.285417061358"/>
    <n v="2.9348243999557599E-2"/>
    <n v="19.724283920952701"/>
  </r>
  <r>
    <x v="2"/>
    <n v="13"/>
    <n v="28065"/>
    <s v="Veneto"/>
    <x v="21"/>
    <s v="Veneto"/>
    <s v="Treviso"/>
    <x v="0"/>
    <n v="7.9657388451088801E-2"/>
    <n v="81.099999999999994"/>
    <n v="55.8"/>
    <n v="258.91664706131297"/>
    <n v="2.0474057730956102E-2"/>
    <n v="9.8100079706279999"/>
  </r>
  <r>
    <x v="2"/>
    <n v="13"/>
    <n v="6092"/>
    <s v="Piemonte"/>
    <x v="43"/>
    <s v="Piemonte"/>
    <s v="Novara"/>
    <x v="0"/>
    <n v="0.22521954196953101"/>
    <n v="106.2"/>
    <n v="46.2"/>
    <n v="130.60278038039201"/>
    <n v="1.45731624660586E-2"/>
    <n v="14.017975400429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2"/>
    <n v="1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13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x v="2"/>
    <n v="1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13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2"/>
    <n v="1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13"/>
    <n v="27016"/>
    <s v="Veneto"/>
    <x v="50"/>
    <s v="Veneto"/>
    <s v="Padova"/>
    <x v="0"/>
    <n v="0.15140192412697601"/>
    <n v="81.099999999999994"/>
    <n v="55.8"/>
    <n v="168.78612426808201"/>
    <n v="1.2372863930960799E-2"/>
    <n v="5.4526430130662797"/>
  </r>
  <r>
    <x v="2"/>
    <n v="13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x v="2"/>
    <n v="13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2"/>
    <n v="13"/>
    <n v="68027"/>
    <s v="Abruzzo"/>
    <x v="54"/>
    <s v="Abruzzo"/>
    <s v="Teramo"/>
    <x v="0"/>
    <n v="0.267690432809637"/>
    <n v="42.4"/>
    <n v="43.1"/>
    <n v="111.648137424995"/>
    <n v="6.4303574230697394E-2"/>
    <n v="7.6935602316924596"/>
  </r>
  <r>
    <x v="2"/>
    <n v="13"/>
    <n v="18073"/>
    <s v="Lombardia"/>
    <x v="73"/>
    <s v="Piemonte"/>
    <s v="Alessandria"/>
    <x v="1"/>
    <n v="0.17232854516271001"/>
    <n v="95.7"/>
    <n v="42.9"/>
    <n v="221.67487059934101"/>
    <n v="1.03005345173729E-2"/>
    <n v="14.5673321803056"/>
  </r>
  <r>
    <x v="2"/>
    <n v="13"/>
    <n v="58065"/>
    <s v="Lazio"/>
    <x v="0"/>
    <s v="Umbria"/>
    <s v="Terni"/>
    <x v="1"/>
    <n v="0.12032018659459801"/>
    <n v="63.9"/>
    <n v="45.2"/>
    <n v="233.26767515930899"/>
    <n v="3.2473527099793197E-2"/>
    <n v="22.978843702143699"/>
  </r>
  <r>
    <x v="2"/>
    <n v="13"/>
    <n v="1101"/>
    <s v="Piemonte"/>
    <x v="3"/>
    <s v="Piemonte"/>
    <s v="Torino"/>
    <x v="0"/>
    <n v="0.15181946345542299"/>
    <n v="106.2"/>
    <n v="46.2"/>
    <n v="204.188580996593"/>
    <n v="2.34933072418687E-2"/>
    <n v="23.031014143382698"/>
  </r>
  <r>
    <x v="2"/>
    <n v="13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2"/>
    <n v="13"/>
    <n v="97046"/>
    <s v="Lombardia"/>
    <x v="2"/>
    <s v="Lombardia"/>
    <s v="COMO-VARESE"/>
    <x v="0"/>
    <n v="9.1419416773848003E-2"/>
    <n v="95.7"/>
    <n v="42.9"/>
    <n v="307.83388927321897"/>
    <n v="1.31264037607198E-2"/>
    <n v="22.100123329489701"/>
  </r>
  <r>
    <x v="2"/>
    <n v="13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2"/>
    <n v="13"/>
    <n v="21085"/>
    <s v="Trentino-Alto Adige"/>
    <x v="62"/>
    <s v="Trentino-Alto Adige"/>
    <s v="Bolzano"/>
    <x v="0"/>
    <n v="7.0376412459590296E-2"/>
    <n v="76.2"/>
    <n v="58.9"/>
    <n v="299.90531359171501"/>
    <n v="0.16883373299603499"/>
    <n v="21.277098383285001"/>
  </r>
  <r>
    <x v="2"/>
    <n v="13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2"/>
    <n v="13"/>
    <n v="18068"/>
    <s v="Lombardia"/>
    <x v="73"/>
    <s v="Lombardia"/>
    <s v="Milano"/>
    <x v="0"/>
    <n v="0.109175498309399"/>
    <n v="95.7"/>
    <n v="42.9"/>
    <n v="293.69560273285998"/>
    <n v="1.34953370433398E-2"/>
    <n v="19.477114438886002"/>
  </r>
  <r>
    <x v="2"/>
    <n v="13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13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13"/>
    <n v="75046"/>
    <s v="Puglia"/>
    <x v="47"/>
    <s v="Puglia"/>
    <s v="Lecce"/>
    <x v="0"/>
    <n v="0.212539565919551"/>
    <n v="61.4"/>
    <n v="28.6"/>
    <n v="202.56873022215899"/>
    <n v="2.26759445828414E-2"/>
    <n v="31.022958362277802"/>
  </r>
  <r>
    <x v="2"/>
    <n v="13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13"/>
    <n v="65121"/>
    <s v="Campania"/>
    <x v="4"/>
    <s v="Lazio"/>
    <s v="Roma"/>
    <x v="1"/>
    <n v="0.172448978174012"/>
    <n v="39.6"/>
    <n v="25.5"/>
    <n v="253.74886664243499"/>
    <n v="4.1261950742571697E-2"/>
    <n v="38.2270627342361"/>
  </r>
  <r>
    <x v="2"/>
    <n v="13"/>
    <n v="110001"/>
    <s v="Puglia"/>
    <x v="11"/>
    <s v="Campania"/>
    <s v="Avellino"/>
    <x v="1"/>
    <n v="0.249142803291409"/>
    <n v="61.4"/>
    <n v="28.6"/>
    <n v="188.439268658798"/>
    <n v="4.58009143845605E-2"/>
    <n v="25.852960172257699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13"/>
    <n v="12051"/>
    <s v="Lombardia"/>
    <x v="26"/>
    <s v="Lombardia"/>
    <s v="Milano"/>
    <x v="0"/>
    <n v="0.129768697745519"/>
    <n v="95.7"/>
    <n v="42.9"/>
    <n v="268.41538310853099"/>
    <n v="1.2278297245972999E-2"/>
    <n v="18.274857136558602"/>
  </r>
  <r>
    <x v="2"/>
    <n v="13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2"/>
    <n v="1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3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13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13"/>
    <n v="5083"/>
    <s v="Piemonte"/>
    <x v="83"/>
    <s v="Lombardia"/>
    <s v="Milano"/>
    <x v="1"/>
    <n v="0.15348906440336399"/>
    <n v="106.2"/>
    <n v="46.2"/>
    <n v="203.67164979676201"/>
    <n v="2.3611410906770498E-2"/>
    <n v="22.604627204751498"/>
  </r>
  <r>
    <x v="2"/>
    <n v="13"/>
    <n v="20017"/>
    <s v="Lombardia"/>
    <x v="5"/>
    <s v="Lombardia"/>
    <s v="Milano"/>
    <x v="0"/>
    <n v="0.16162460309941001"/>
    <n v="95.7"/>
    <n v="42.9"/>
    <n v="225.83735005372199"/>
    <n v="1.0422578779689501E-2"/>
    <n v="17.248635686738101"/>
  </r>
  <r>
    <x v="2"/>
    <n v="13"/>
    <n v="79023"/>
    <s v="Calabria"/>
    <x v="39"/>
    <s v="Campania"/>
    <s v="Napoli"/>
    <x v="1"/>
    <n v="0.18511197117488101"/>
    <n v="20.8"/>
    <n v="27.8"/>
    <n v="307.121124951772"/>
    <n v="0.24146869647941899"/>
    <n v="47.308209840807599"/>
  </r>
  <r>
    <x v="2"/>
    <n v="13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13"/>
    <n v="63071"/>
    <s v="Campania"/>
    <x v="42"/>
    <s v="Lazio"/>
    <s v="Roma"/>
    <x v="1"/>
    <n v="0.24980654397036101"/>
    <n v="39.6"/>
    <n v="25.5"/>
    <n v="177.78435171333101"/>
    <n v="2.7687650144463199E-2"/>
    <n v="27.635401001854"/>
  </r>
  <r>
    <x v="2"/>
    <n v="13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2"/>
    <n v="13"/>
    <n v="17032"/>
    <s v="Lombardia"/>
    <x v="15"/>
    <s v="Lombardia"/>
    <s v="Milano"/>
    <x v="0"/>
    <n v="0.13493760342431901"/>
    <n v="95.7"/>
    <n v="42.9"/>
    <n v="255.63581065522399"/>
    <n v="1.16870301895927E-2"/>
    <n v="19.460581766621502"/>
  </r>
  <r>
    <x v="2"/>
    <n v="13"/>
    <n v="98036"/>
    <s v="Lombardia"/>
    <x v="13"/>
    <s v="Piemonte"/>
    <s v="Torino"/>
    <x v="1"/>
    <n v="6.6874603881340894E-2"/>
    <n v="95.7"/>
    <n v="42.9"/>
    <n v="342.335733189775"/>
    <n v="1.5791914730302298E-2"/>
    <n v="22.697141793916799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80055"/>
    <s v="Calabria"/>
    <x v="33"/>
    <s v="Calabria"/>
    <s v="Reggio di Calabria"/>
    <x v="0"/>
    <n v="0.29952093046838801"/>
    <n v="20.8"/>
    <n v="27.8"/>
    <n v="241.54916516743"/>
    <n v="0.23850360870241499"/>
    <n v="23.399016227273101"/>
  </r>
  <r>
    <x v="2"/>
    <n v="13"/>
    <n v="72022"/>
    <s v="Puglia"/>
    <x v="7"/>
    <s v="Basilicata"/>
    <s v="Potenza"/>
    <x v="1"/>
    <n v="0.218693661174789"/>
    <n v="61.4"/>
    <n v="28.6"/>
    <n v="241.85894682490201"/>
    <n v="6.5086625978579102E-2"/>
    <n v="26.789398864661202"/>
  </r>
  <r>
    <x v="2"/>
    <n v="13"/>
    <n v="19036"/>
    <s v="Lombardia"/>
    <x v="5"/>
    <s v="Lombardia"/>
    <s v="COMO-VARESE"/>
    <x v="0"/>
    <n v="0.13114019002567301"/>
    <n v="95.7"/>
    <n v="42.9"/>
    <n v="262.623797538215"/>
    <n v="1.21293573840595E-2"/>
    <n v="19.164063739954699"/>
  </r>
  <r>
    <x v="2"/>
    <n v="13"/>
    <n v="15178"/>
    <s v="Lombardia"/>
    <x v="13"/>
    <s v="Lombardia"/>
    <s v="LECCO-MONZA E DELLA BRIANZA"/>
    <x v="0"/>
    <n v="4.5044463064724798E-3"/>
    <n v="95.7"/>
    <n v="42.9"/>
    <n v="410.45190129237102"/>
    <n v="1.8483642641585699E-2"/>
    <n v="28.1859741296918"/>
  </r>
  <r>
    <x v="2"/>
    <n v="13"/>
    <n v="18151"/>
    <s v="Lombardia"/>
    <x v="73"/>
    <s v="Lombardia"/>
    <s v="LECCO-MONZA E DELLA BRIANZA"/>
    <x v="0"/>
    <n v="8.8092591099899198E-2"/>
    <n v="95.7"/>
    <n v="42.9"/>
    <n v="318.55752543002302"/>
    <n v="1.46828157956772E-2"/>
    <n v="20.941385580137101"/>
  </r>
  <r>
    <x v="2"/>
    <n v="13"/>
    <n v="74003"/>
    <s v="Puglia"/>
    <x v="57"/>
    <s v="Campania"/>
    <s v="Salerno"/>
    <x v="1"/>
    <n v="0.19060533589501499"/>
    <n v="61.4"/>
    <n v="28.6"/>
    <n v="242.16061549178301"/>
    <n v="6.1282735649244198E-2"/>
    <n v="35.6565930397363"/>
  </r>
  <r>
    <x v="2"/>
    <n v="13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2"/>
    <n v="13"/>
    <n v="71010"/>
    <s v="Puglia"/>
    <x v="27"/>
    <s v="Molise"/>
    <s v="Campobasso"/>
    <x v="1"/>
    <n v="0.31286581585180101"/>
    <n v="61.4"/>
    <n v="28.6"/>
    <n v="99.613175489318394"/>
    <n v="1.7975247623085701E-2"/>
    <n v="20.551289198014199"/>
  </r>
  <r>
    <x v="2"/>
    <n v="13"/>
    <n v="55032"/>
    <s v="Umbria"/>
    <x v="70"/>
    <s v="Toscana"/>
    <s v="Arezzo"/>
    <x v="1"/>
    <n v="0.247542711514463"/>
    <n v="84.4"/>
    <n v="56.3"/>
    <n v="39.637260456473498"/>
    <n v="1.8994990823853801E-2"/>
    <n v="4.1484042365190898"/>
  </r>
  <r>
    <x v="2"/>
    <n v="1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3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2"/>
    <n v="13"/>
    <n v="13034"/>
    <s v="Lombardia"/>
    <x v="26"/>
    <s v="Lombardia"/>
    <s v="COMO-VARESE"/>
    <x v="0"/>
    <n v="2.3573696355526801E-2"/>
    <n v="95.7"/>
    <n v="42.9"/>
    <n v="388.37709749878098"/>
    <n v="1.7240607916783401E-2"/>
    <n v="26.734175003546699"/>
  </r>
  <r>
    <x v="2"/>
    <n v="13"/>
    <n v="13183"/>
    <s v="Lombardia"/>
    <x v="26"/>
    <s v="Lombardia"/>
    <s v="Milano"/>
    <x v="0"/>
    <n v="0.146597060418412"/>
    <n v="95.7"/>
    <n v="42.9"/>
    <n v="241.27355033723001"/>
    <n v="1.0040689638189E-2"/>
    <n v="18.627990843292299"/>
  </r>
  <r>
    <x v="2"/>
    <n v="13"/>
    <n v="54020"/>
    <s v="Umbria"/>
    <x v="10"/>
    <s v="Umbria"/>
    <s v="Perugia"/>
    <x v="0"/>
    <n v="0.25745246245917502"/>
    <n v="84.4"/>
    <n v="56.3"/>
    <n v="55.612987880484503"/>
    <n v="5.2760753527408499E-2"/>
    <n v="2.7219764033599199"/>
  </r>
  <r>
    <x v="2"/>
    <n v="13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2"/>
    <n v="13"/>
    <n v="4022"/>
    <s v="Piemonte"/>
    <x v="19"/>
    <s v="Piemonte"/>
    <s v="Asti"/>
    <x v="0"/>
    <n v="0.21803236206968599"/>
    <n v="106.2"/>
    <n v="46.2"/>
    <n v="137.69765912213899"/>
    <n v="1.60288349681856E-2"/>
    <n v="15.026412322677301"/>
  </r>
  <r>
    <x v="2"/>
    <n v="13"/>
    <n v="103072"/>
    <s v="Piemonte"/>
    <x v="84"/>
    <s v="Lombardia"/>
    <s v="Bergamo"/>
    <x v="1"/>
    <n v="0.25171476856906"/>
    <n v="106.2"/>
    <n v="46.2"/>
    <n v="104.67279252202199"/>
    <n v="1.26800276075241E-2"/>
    <n v="10.8403433501429"/>
  </r>
  <r>
    <x v="2"/>
    <n v="13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13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2"/>
    <n v="13"/>
    <n v="68012"/>
    <s v="Abruzzo"/>
    <x v="54"/>
    <s v="Marche"/>
    <s v="Ascoli Piceno"/>
    <x v="1"/>
    <n v="0.242609245335625"/>
    <n v="42.4"/>
    <n v="43.1"/>
    <n v="147.90183243107899"/>
    <n v="8.6505364093376294E-2"/>
    <n v="11.3946315682419"/>
  </r>
  <r>
    <x v="2"/>
    <n v="13"/>
    <n v="28013"/>
    <s v="Veneto"/>
    <x v="21"/>
    <s v="Veneto"/>
    <s v="Treviso"/>
    <x v="0"/>
    <n v="8.1523650526610605E-2"/>
    <n v="81.099999999999994"/>
    <n v="55.8"/>
    <n v="261.180028993657"/>
    <n v="2.1453513792902799E-2"/>
    <n v="8.7998338418019699"/>
  </r>
  <r>
    <x v="2"/>
    <n v="1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3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2"/>
    <n v="13"/>
    <n v="27020"/>
    <s v="Veneto"/>
    <x v="50"/>
    <s v="Veneto"/>
    <s v="Vicenza"/>
    <x v="0"/>
    <n v="4.6299738153445298E-2"/>
    <n v="81.099999999999994"/>
    <n v="55.8"/>
    <n v="302.20237903097399"/>
    <n v="2.3377632592932001E-2"/>
    <n v="11.359050664098801"/>
  </r>
  <r>
    <x v="2"/>
    <n v="1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13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2"/>
    <n v="13"/>
    <n v="63020"/>
    <s v="Campania"/>
    <x v="42"/>
    <s v="Campania"/>
    <s v="Napoli"/>
    <x v="0"/>
    <n v="0.177462860407572"/>
    <n v="39.6"/>
    <n v="25.5"/>
    <n v="251.012909759651"/>
    <n v="3.8589572392833199E-2"/>
    <n v="36.711820608555399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13"/>
    <n v="59011"/>
    <s v="Lazio"/>
    <x v="45"/>
    <s v="Campania"/>
    <s v="Caserta"/>
    <x v="1"/>
    <n v="0.15432666515559501"/>
    <n v="63.9"/>
    <n v="45.2"/>
    <n v="161.610997772113"/>
    <n v="2.3711753097065202E-2"/>
    <n v="26.981291085590001"/>
  </r>
  <r>
    <x v="2"/>
    <n v="13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2"/>
    <n v="13"/>
    <n v="16101"/>
    <s v="Lombardia"/>
    <x v="24"/>
    <s v="Lombardia"/>
    <s v="CREMONA-MANTOVA"/>
    <x v="0"/>
    <n v="6.6661885557020698E-2"/>
    <n v="95.7"/>
    <n v="42.9"/>
    <n v="337.70624297592599"/>
    <n v="1.53060585053188E-2"/>
    <n v="23.792132420007299"/>
  </r>
  <r>
    <x v="2"/>
    <n v="13"/>
    <n v="15110"/>
    <s v="Lombardia"/>
    <x v="13"/>
    <s v="Lombardia"/>
    <s v="LECCO-MONZA E DELLA BRIANZA"/>
    <x v="0"/>
    <n v="0"/>
    <n v="95.7"/>
    <n v="42.9"/>
    <n v="443.29222333682702"/>
    <n v="1.9890867444987401E-2"/>
    <n v="31.123393335457202"/>
  </r>
  <r>
    <x v="2"/>
    <n v="13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2"/>
    <n v="13"/>
    <n v="68012"/>
    <s v="Abruzzo"/>
    <x v="54"/>
    <s v="Marche"/>
    <s v="Ascoli Piceno"/>
    <x v="1"/>
    <n v="0.242609245335625"/>
    <n v="42.4"/>
    <n v="43.1"/>
    <n v="147.90183243107899"/>
    <n v="8.6505364093376294E-2"/>
    <n v="11.3946315682419"/>
  </r>
  <r>
    <x v="2"/>
    <n v="1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13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2"/>
    <n v="13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2"/>
    <n v="13"/>
    <n v="64009"/>
    <s v="Campania"/>
    <x v="76"/>
    <s v="Campania"/>
    <s v="Napoli"/>
    <x v="0"/>
    <n v="0.27617093828127398"/>
    <n v="39.6"/>
    <n v="25.5"/>
    <n v="159.754647871289"/>
    <n v="2.5060696336435401E-2"/>
    <n v="22.490605978089199"/>
  </r>
  <r>
    <x v="2"/>
    <n v="13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13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2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3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2"/>
    <n v="13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2"/>
    <n v="13"/>
    <n v="28063"/>
    <s v="Veneto"/>
    <x v="21"/>
    <s v="Veneto"/>
    <s v="Treviso"/>
    <x v="0"/>
    <n v="6.4477494443507602E-2"/>
    <n v="81.099999999999994"/>
    <n v="55.8"/>
    <n v="282.52743289718899"/>
    <n v="2.3134302618583201E-2"/>
    <n v="9.8094540210805992"/>
  </r>
  <r>
    <x v="2"/>
    <n v="13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2"/>
    <n v="1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13"/>
    <n v="79005"/>
    <s v="Calabria"/>
    <x v="39"/>
    <s v="Calabria"/>
    <s v="Catanzaro"/>
    <x v="0"/>
    <n v="0.26394814873776001"/>
    <n v="20.8"/>
    <n v="27.8"/>
    <n v="191.40556489642199"/>
    <n v="0.15381803453183901"/>
    <n v="33.041873034941602"/>
  </r>
  <r>
    <x v="2"/>
    <n v="13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2"/>
    <n v="13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2"/>
    <n v="13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2"/>
    <n v="13"/>
    <n v="10046"/>
    <s v="Liguria"/>
    <x v="30"/>
    <s v="Liguria"/>
    <s v="Savona"/>
    <x v="0"/>
    <n v="0.311318629322555"/>
    <n v="96.8"/>
    <n v="39.799999999999997"/>
    <n v="91.600509575818094"/>
    <n v="4.9065185842863103E-2"/>
    <n v="11.4024799939997"/>
  </r>
  <r>
    <x v="2"/>
    <n v="13"/>
    <n v="1183"/>
    <s v="Piemonte"/>
    <x v="3"/>
    <s v="Piemonte"/>
    <s v="Vercelli"/>
    <x v="0"/>
    <n v="9.8140407702374005E-2"/>
    <n v="106.2"/>
    <n v="46.2"/>
    <n v="260.093525839422"/>
    <n v="2.95919119534713E-2"/>
    <n v="29.050760533313401"/>
  </r>
  <r>
    <x v="2"/>
    <n v="13"/>
    <n v="23015"/>
    <s v="Veneto"/>
    <x v="49"/>
    <s v="Lombardia"/>
    <s v="Milano"/>
    <x v="1"/>
    <n v="0.15607334697216299"/>
    <n v="81.099999999999994"/>
    <n v="55.8"/>
    <n v="160.59408626346399"/>
    <n v="1.2214794282328899E-2"/>
    <n v="5.78685831771688"/>
  </r>
  <r>
    <x v="2"/>
    <n v="13"/>
    <n v="59028"/>
    <s v="Lazio"/>
    <x v="45"/>
    <s v="Lazio"/>
    <s v="Latina"/>
    <x v="0"/>
    <n v="0.22753019957043999"/>
    <n v="63.9"/>
    <n v="45.2"/>
    <n v="87.067735076768699"/>
    <n v="1.2898195625907801E-2"/>
    <n v="17.9403410489614"/>
  </r>
  <r>
    <x v="2"/>
    <n v="13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2"/>
    <n v="13"/>
    <n v="73018"/>
    <s v="Puglia"/>
    <x v="1"/>
    <s v="Puglia"/>
    <s v="Lecce"/>
    <x v="0"/>
    <n v="0.167916007982614"/>
    <n v="61.4"/>
    <n v="28.6"/>
    <n v="261.28106635938099"/>
    <n v="7.1051167211150096E-2"/>
    <n v="40.506924709523602"/>
  </r>
  <r>
    <x v="2"/>
    <n v="13"/>
    <n v="58005"/>
    <s v="Lazio"/>
    <x v="0"/>
    <s v="Abruzzo"/>
    <s v="L'Aquila"/>
    <x v="1"/>
    <n v="0.181877100221188"/>
    <n v="63.9"/>
    <n v="45.2"/>
    <n v="164.06167068783401"/>
    <n v="2.2411489721619101E-2"/>
    <n v="16.768112941008901"/>
  </r>
  <r>
    <x v="2"/>
    <n v="13"/>
    <n v="23025"/>
    <s v="Veneto"/>
    <x v="49"/>
    <s v="Veneto"/>
    <s v="Verona"/>
    <x v="0"/>
    <n v="0.18359219327745599"/>
    <n v="81.099999999999994"/>
    <n v="55.8"/>
    <n v="122.462842819051"/>
    <n v="9.95303595299331E-3"/>
    <n v="5.1101258517542698"/>
  </r>
  <r>
    <x v="2"/>
    <n v="13"/>
    <n v="68038"/>
    <s v="Abruzzo"/>
    <x v="54"/>
    <s v="Abruzzo"/>
    <s v="L'Aquila"/>
    <x v="0"/>
    <n v="0.26539666451329702"/>
    <n v="42.4"/>
    <n v="43.1"/>
    <n v="122.24046429715899"/>
    <n v="8.7005086610118604E-2"/>
    <n v="9.8277102175163407"/>
  </r>
  <r>
    <x v="2"/>
    <n v="1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3"/>
    <n v="35028"/>
    <s v="Emilia-Romagna"/>
    <x v="37"/>
    <s v="Emilia-Romagna"/>
    <s v="Bologna"/>
    <x v="0"/>
    <n v="0.18709525126276999"/>
    <n v="81.5"/>
    <n v="51.5"/>
    <n v="123.974500698235"/>
    <n v="1.13728829800729E-2"/>
    <n v="12.7549700507249"/>
  </r>
  <r>
    <x v="2"/>
    <n v="13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24122"/>
    <s v="Veneto"/>
    <x v="59"/>
    <s v="Veneto"/>
    <s v="Venezia"/>
    <x v="0"/>
    <n v="0.116383328585632"/>
    <n v="81.099999999999994"/>
    <n v="55.8"/>
    <n v="216.48429401202799"/>
    <n v="1.7946682749648099E-2"/>
    <n v="6.97156020338213"/>
  </r>
  <r>
    <x v="2"/>
    <n v="13"/>
    <n v="75036"/>
    <s v="Puglia"/>
    <x v="47"/>
    <s v="Puglia"/>
    <s v="Brindisi"/>
    <x v="0"/>
    <n v="0.14364135102112899"/>
    <n v="61.4"/>
    <n v="28.6"/>
    <n v="265.44837868314102"/>
    <n v="3.9425800646195899E-2"/>
    <n v="42.393721174095397"/>
  </r>
  <r>
    <x v="2"/>
    <n v="1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13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2"/>
    <n v="13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2"/>
    <n v="13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13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2"/>
    <n v="13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2"/>
    <n v="13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2"/>
    <n v="13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2"/>
    <n v="13"/>
    <n v="23077"/>
    <s v="Veneto"/>
    <x v="49"/>
    <s v="Lombardia"/>
    <s v="Bergamo"/>
    <x v="1"/>
    <n v="0.17385062210473801"/>
    <n v="81.099999999999994"/>
    <n v="55.8"/>
    <n v="137.279714117569"/>
    <n v="1.0247642568480601E-2"/>
    <n v="4.9483518929605204"/>
  </r>
  <r>
    <x v="2"/>
    <n v="13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2"/>
    <n v="13"/>
    <n v="18039"/>
    <s v="Lombardia"/>
    <x v="73"/>
    <s v="Lombardia"/>
    <s v="Milano"/>
    <x v="0"/>
    <n v="0.14376338675793299"/>
    <n v="95.7"/>
    <n v="42.9"/>
    <n v="253.932577701513"/>
    <n v="1.16871323133583E-2"/>
    <n v="16.854152803140199"/>
  </r>
  <r>
    <x v="2"/>
    <n v="13"/>
    <n v="15014"/>
    <s v="Lombardia"/>
    <x v="13"/>
    <s v="Lombardia"/>
    <s v="LECCO-MONZA E DELLA BRIANZA"/>
    <x v="0"/>
    <n v="0"/>
    <n v="95.7"/>
    <n v="42.9"/>
    <n v="439.29477678762402"/>
    <n v="1.9715881749179501E-2"/>
    <n v="30.643265706378301"/>
  </r>
  <r>
    <x v="2"/>
    <n v="13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2"/>
    <n v="13"/>
    <n v="34042"/>
    <s v="Emilia-Romagna"/>
    <x v="23"/>
    <s v="Emilia-Romagna"/>
    <s v="Reggio nell'Emilia"/>
    <x v="0"/>
    <n v="0.21964354273773501"/>
    <n v="81.5"/>
    <n v="51.5"/>
    <n v="87.708311328818496"/>
    <n v="8.4443264314499594E-3"/>
    <n v="9.8018726994256902"/>
  </r>
  <r>
    <x v="2"/>
    <n v="13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2"/>
    <n v="13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2"/>
    <n v="1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13"/>
    <n v="63032"/>
    <s v="Campania"/>
    <x v="42"/>
    <s v="Campania"/>
    <s v="Avellino"/>
    <x v="0"/>
    <n v="0.17684998258911799"/>
    <n v="39.6"/>
    <n v="25.5"/>
    <n v="251.339399349508"/>
    <n v="3.8726825642322098E-2"/>
    <n v="36.866560164983198"/>
  </r>
  <r>
    <x v="2"/>
    <n v="13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2"/>
    <n v="13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2"/>
    <n v="13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54017"/>
    <s v="Umbria"/>
    <x v="10"/>
    <s v="Toscana"/>
    <s v="Arezzo"/>
    <x v="1"/>
    <n v="0.24995926433374599"/>
    <n v="84.4"/>
    <n v="56.3"/>
    <n v="79.877808479256998"/>
    <n v="7.827220696395E-2"/>
    <n v="3.8468406033127698"/>
  </r>
  <r>
    <x v="2"/>
    <n v="13"/>
    <n v="65122"/>
    <s v="Campania"/>
    <x v="4"/>
    <s v="Basilicata"/>
    <s v="Potenza"/>
    <x v="1"/>
    <n v="0.169804895278197"/>
    <n v="39.6"/>
    <n v="25.5"/>
    <n v="256.31878847023199"/>
    <n v="4.06576151199168E-2"/>
    <n v="38.412824720793402"/>
  </r>
  <r>
    <x v="2"/>
    <n v="13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2"/>
    <n v="13"/>
    <n v="61078"/>
    <s v="Campania"/>
    <x v="40"/>
    <s v="Campania"/>
    <s v="Caserta"/>
    <x v="0"/>
    <n v="0.18235800265614399"/>
    <n v="39.6"/>
    <n v="25.5"/>
    <n v="247.31415523210899"/>
    <n v="3.86746935205372E-2"/>
    <n v="35.938334914751003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2"/>
    <n v="13"/>
    <n v="43033"/>
    <s v="Marche"/>
    <x v="12"/>
    <s v="Marche"/>
    <s v="Ancona"/>
    <x v="0"/>
    <n v="0.25603438592315397"/>
    <n v="61.9"/>
    <n v="44.8"/>
    <n v="98.342392672781898"/>
    <n v="3.4636554292259397E-2"/>
    <n v="9.7063556860251108"/>
  </r>
  <r>
    <x v="2"/>
    <n v="13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x v="2"/>
    <n v="13"/>
    <n v="17035"/>
    <s v="Lombardia"/>
    <x v="15"/>
    <s v="Lombardia"/>
    <s v="Brescia"/>
    <x v="0"/>
    <n v="0.15826002161871899"/>
    <n v="95.7"/>
    <n v="42.9"/>
    <n v="216.74231818137901"/>
    <n v="9.1733992582154998E-3"/>
    <n v="20.3554732134665"/>
  </r>
  <r>
    <x v="2"/>
    <n v="13"/>
    <n v="75015"/>
    <s v="Puglia"/>
    <x v="47"/>
    <s v="Puglia"/>
    <s v="Lecce"/>
    <x v="0"/>
    <n v="0.18820840124927701"/>
    <n v="61.4"/>
    <n v="28.6"/>
    <n v="223.38036564734401"/>
    <n v="2.85985666237407E-2"/>
    <n v="35.372656880554402"/>
  </r>
  <r>
    <x v="2"/>
    <n v="13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2"/>
    <n v="13"/>
    <n v="9052"/>
    <s v="Liguria"/>
    <x v="8"/>
    <s v="Liguria"/>
    <s v="Savona"/>
    <x v="0"/>
    <n v="0.29394495037104601"/>
    <n v="96.8"/>
    <n v="39.799999999999997"/>
    <n v="117.03348069497601"/>
    <n v="5.6238311181305498E-2"/>
    <n v="12.487156432355301"/>
  </r>
  <r>
    <x v="2"/>
    <n v="13"/>
    <n v="24100"/>
    <s v="Veneto"/>
    <x v="59"/>
    <s v="Lombardia"/>
    <s v="Bergamo"/>
    <x v="1"/>
    <n v="0.12866537828150801"/>
    <n v="81.099999999999994"/>
    <n v="55.8"/>
    <n v="200.28012945369801"/>
    <n v="1.6625729414536401E-2"/>
    <n v="6.4218350480330297"/>
  </r>
  <r>
    <x v="2"/>
    <n v="13"/>
    <n v="16059"/>
    <s v="Lombardia"/>
    <x v="24"/>
    <s v="Emilia-Romagna"/>
    <s v="Piacenza"/>
    <x v="1"/>
    <n v="2.73852944665436E-2"/>
    <n v="95.7"/>
    <n v="42.9"/>
    <n v="384.48675381311102"/>
    <n v="1.7431883407332802E-2"/>
    <n v="26.3945046087095"/>
  </r>
  <r>
    <x v="2"/>
    <n v="13"/>
    <n v="96004"/>
    <s v="Piemonte"/>
    <x v="32"/>
    <s v="Lombardia"/>
    <s v="Milano"/>
    <x v="1"/>
    <n v="0.185214624714264"/>
    <n v="106.2"/>
    <n v="46.2"/>
    <n v="171.021299584876"/>
    <n v="1.9770393837838299E-2"/>
    <n v="18.913072513492502"/>
  </r>
  <r>
    <x v="2"/>
    <n v="13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2"/>
    <n v="13"/>
    <n v="63034"/>
    <s v="Campania"/>
    <x v="42"/>
    <s v="Molise"/>
    <s v="Isernia"/>
    <x v="1"/>
    <n v="0.19168169351849401"/>
    <n v="39.6"/>
    <n v="25.5"/>
    <n v="237.84818893936199"/>
    <n v="3.6355494025808399E-2"/>
    <n v="34.6190509314129"/>
  </r>
  <r>
    <x v="2"/>
    <n v="13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13"/>
    <n v="1051"/>
    <s v="Piemonte"/>
    <x v="3"/>
    <s v="Piemonte"/>
    <s v="Vercelli"/>
    <x v="0"/>
    <n v="0.10043060908644701"/>
    <n v="106.2"/>
    <n v="46.2"/>
    <n v="257.64347932252201"/>
    <n v="2.96976232304021E-2"/>
    <n v="28.871963672082199"/>
  </r>
  <r>
    <x v="2"/>
    <n v="13"/>
    <n v="97057"/>
    <s v="Lombardia"/>
    <x v="2"/>
    <s v="Lombardia"/>
    <s v="Milano"/>
    <x v="0"/>
    <n v="3.9109227209775201E-2"/>
    <n v="95.7"/>
    <n v="42.9"/>
    <n v="367.77214460431998"/>
    <n v="1.6042854696621402E-2"/>
    <n v="26.145567958206801"/>
  </r>
  <r>
    <x v="2"/>
    <n v="13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2"/>
    <n v="13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2"/>
    <n v="13"/>
    <n v="23046"/>
    <s v="Veneto"/>
    <x v="49"/>
    <s v="Emilia-Romagna"/>
    <s v="Bologna"/>
    <x v="1"/>
    <n v="0.189793679745279"/>
    <n v="81.099999999999994"/>
    <n v="55.8"/>
    <n v="116.78824530209"/>
    <n v="8.5295640978327696E-3"/>
    <n v="4.1045806655593697"/>
  </r>
  <r>
    <x v="2"/>
    <n v="13"/>
    <n v="36009"/>
    <s v="Emilia-Romagna"/>
    <x v="53"/>
    <s v="Emilia-Romagna"/>
    <s v="Modena"/>
    <x v="0"/>
    <n v="0.19405481336955899"/>
    <n v="81.5"/>
    <n v="51.5"/>
    <n v="117.682159481211"/>
    <n v="9.9892786959291293E-3"/>
    <n v="11.6449334629117"/>
  </r>
  <r>
    <x v="2"/>
    <n v="13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2"/>
    <n v="13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2"/>
    <n v="13"/>
    <n v="61059"/>
    <s v="Campania"/>
    <x v="40"/>
    <s v="Campania"/>
    <s v="Napoli"/>
    <x v="0"/>
    <n v="0.27192810637276799"/>
    <n v="39.6"/>
    <n v="25.5"/>
    <n v="163.43171774734199"/>
    <n v="2.60943604159166E-2"/>
    <n v="23.237797659438101"/>
  </r>
  <r>
    <x v="2"/>
    <n v="13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2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3"/>
    <n v="65075"/>
    <s v="Campania"/>
    <x v="4"/>
    <s v="Campania"/>
    <s v="Salerno"/>
    <x v="0"/>
    <n v="0.33493951508194603"/>
    <n v="39.6"/>
    <n v="25.5"/>
    <n v="97.075888577648797"/>
    <n v="1.85905185667724E-2"/>
    <n v="16.287204053227299"/>
  </r>
  <r>
    <x v="2"/>
    <n v="13"/>
    <n v="7058"/>
    <s v="Valle d'Aosta"/>
    <x v="6"/>
    <s v="Valle d'Aosta"/>
    <s v="Valle d'Aosta/Vallï¿½e d'Aoste"/>
    <x v="0"/>
    <n v="0.26250451014987097"/>
    <n v="45.8"/>
    <n v="54.9"/>
    <n v="19.764785844437998"/>
    <n v="3.09948766608538E-2"/>
    <n v="1.91873046364748"/>
  </r>
  <r>
    <x v="2"/>
    <n v="13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2"/>
    <n v="1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13"/>
    <n v="24116"/>
    <s v="Veneto"/>
    <x v="59"/>
    <s v="Emilia-Romagna"/>
    <s v="Bologna"/>
    <x v="1"/>
    <n v="6.7859561257362797E-2"/>
    <n v="81.099999999999994"/>
    <n v="55.8"/>
    <n v="278.42115415901401"/>
    <n v="2.2633231191135202E-2"/>
    <n v="9.5496473293521902"/>
  </r>
  <r>
    <x v="2"/>
    <n v="13"/>
    <n v="31012"/>
    <s v="Friuli Venezia Giulia"/>
    <x v="78"/>
    <s v="Veneto"/>
    <s v="Venezia"/>
    <x v="1"/>
    <n v="0.16372636355158501"/>
    <n v="120.8"/>
    <n v="49"/>
    <n v="203.43302271082899"/>
    <n v="6.5782728709194396E-2"/>
    <n v="23.163328337218001"/>
  </r>
  <r>
    <x v="2"/>
    <n v="13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2"/>
    <n v="13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2"/>
    <n v="13"/>
    <n v="22002"/>
    <s v="Trentino-Alto Adige"/>
    <x v="16"/>
    <s v="Trentino-Alto Adige"/>
    <s v="Trento"/>
    <x v="0"/>
    <n v="9.9387586321378202E-2"/>
    <n v="47.5"/>
    <n v="60.4"/>
    <n v="233.59488768940699"/>
    <n v="0.11736742878025699"/>
    <n v="10.243796107532299"/>
  </r>
  <r>
    <x v="2"/>
    <n v="13"/>
    <n v="43042"/>
    <s v="Marche"/>
    <x v="12"/>
    <s v="Marche"/>
    <s v="Fermo"/>
    <x v="0"/>
    <n v="0.236483569372789"/>
    <n v="61.9"/>
    <n v="44.8"/>
    <n v="131.313868208049"/>
    <n v="6.6577503229193397E-2"/>
    <n v="13.9677287711975"/>
  </r>
  <r>
    <x v="2"/>
    <n v="13"/>
    <n v="34009"/>
    <s v="Emilia-Romagna"/>
    <x v="23"/>
    <s v="Emilia-Romagna"/>
    <s v="Parma"/>
    <x v="0"/>
    <n v="0.18717393335635599"/>
    <n v="81.5"/>
    <n v="51.5"/>
    <n v="121.253006568307"/>
    <n v="1.1194621786791099E-2"/>
    <n v="13.3474672002092"/>
  </r>
  <r>
    <x v="2"/>
    <n v="13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13"/>
    <n v="16003"/>
    <s v="Lombardia"/>
    <x v="24"/>
    <s v="Lombardia"/>
    <s v="Bergamo"/>
    <x v="0"/>
    <n v="7.1313810126703101E-3"/>
    <n v="95.7"/>
    <n v="42.9"/>
    <n v="402.79209622342898"/>
    <n v="1.7936697232446099E-2"/>
    <n v="29.024628176208001"/>
  </r>
  <r>
    <x v="2"/>
    <n v="13"/>
    <n v="63017"/>
    <s v="Campania"/>
    <x v="42"/>
    <s v="Campania"/>
    <s v="Salerno"/>
    <x v="0"/>
    <n v="0.16719433497634101"/>
    <n v="39.6"/>
    <n v="25.5"/>
    <n v="260.68857601121601"/>
    <n v="4.0358427564971898E-2"/>
    <n v="38.209533918506203"/>
  </r>
  <r>
    <x v="2"/>
    <n v="13"/>
    <n v="38003"/>
    <s v="Emilia-Romagna"/>
    <x v="55"/>
    <s v="Emilia-Romagna"/>
    <s v="Ferrara"/>
    <x v="0"/>
    <n v="0.19773919954514699"/>
    <n v="81.5"/>
    <n v="51.5"/>
    <n v="110.918349528967"/>
    <n v="8.9437572152048193E-3"/>
    <n v="11.8234101662207"/>
  </r>
  <r>
    <x v="2"/>
    <n v="13"/>
    <n v="17133"/>
    <s v="Lombardia"/>
    <x v="15"/>
    <s v="Lombardia"/>
    <s v="Bergamo"/>
    <x v="0"/>
    <n v="3.1439244667702503E-2"/>
    <n v="95.7"/>
    <n v="42.9"/>
    <n v="375.24524793907301"/>
    <n v="1.68589471890302E-2"/>
    <n v="27.119203378440901"/>
  </r>
  <r>
    <x v="2"/>
    <n v="13"/>
    <n v="109033"/>
    <s v="Marche"/>
    <x v="77"/>
    <s v="Abruzzo"/>
    <s v="Teramo"/>
    <x v="1"/>
    <n v="0.23168915625921599"/>
    <n v="61.9"/>
    <n v="44.8"/>
    <n v="132.22280081782699"/>
    <n v="5.3324507835857501E-2"/>
    <n v="13.1222529032681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3"/>
    <n v="10025"/>
    <s v="Liguria"/>
    <x v="30"/>
    <s v="Piemonte"/>
    <s v="Vercelli"/>
    <x v="1"/>
    <n v="0.301973168835802"/>
    <n v="96.8"/>
    <n v="39.799999999999997"/>
    <n v="105.384785188089"/>
    <n v="5.4113877318887497E-2"/>
    <n v="12.164623585346"/>
  </r>
  <r>
    <x v="2"/>
    <n v="13"/>
    <n v="23044"/>
    <s v="Veneto"/>
    <x v="49"/>
    <s v="Veneto"/>
    <s v="Venezia"/>
    <x v="0"/>
    <n v="0.18587587129220401"/>
    <n v="81.099999999999994"/>
    <n v="55.8"/>
    <n v="119.69323488435499"/>
    <n v="9.8975080805122594E-3"/>
    <n v="4.9823000429253597"/>
  </r>
  <r>
    <x v="2"/>
    <n v="1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13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2"/>
    <n v="13"/>
    <n v="22072"/>
    <s v="Trentino-Alto Adige"/>
    <x v="16"/>
    <s v="Trentino-Alto Adige"/>
    <s v="Trento"/>
    <x v="0"/>
    <n v="0.169539669386503"/>
    <n v="47.5"/>
    <n v="60.4"/>
    <n v="115.9414744212"/>
    <n v="5.10453410679374E-2"/>
    <n v="3.0505204574611402"/>
  </r>
  <r>
    <x v="2"/>
    <n v="13"/>
    <n v="54056"/>
    <s v="Umbria"/>
    <x v="10"/>
    <s v="Emilia-Romagna"/>
    <s v="RAVENNA-FORLI-CESENA-RIMINI"/>
    <x v="1"/>
    <n v="0.25281659635971798"/>
    <n v="84.4"/>
    <n v="56.3"/>
    <n v="62.670690746050198"/>
    <n v="5.4380646489679003E-2"/>
    <n v="2.8963362825785901"/>
  </r>
  <r>
    <x v="2"/>
    <n v="1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13"/>
    <n v="15118"/>
    <s v="Lombardia"/>
    <x v="13"/>
    <s v="Lombardia"/>
    <s v="CREMONA-MANTOVA"/>
    <x v="0"/>
    <n v="1.1845129756187999E-3"/>
    <n v="95.7"/>
    <n v="42.9"/>
    <n v="414.80055646185502"/>
    <n v="1.8668961315442E-2"/>
    <n v="28.312724590321601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22027"/>
    <s v="Trentino-Alto Adige"/>
    <x v="16"/>
    <s v="Trentino-Alto Adige"/>
    <s v="Bolzano"/>
    <x v="0"/>
    <n v="0.102942619507551"/>
    <n v="47.5"/>
    <n v="60.4"/>
    <n v="237.08225625706501"/>
    <n v="0.12897988598396201"/>
    <n v="10.182256825463799"/>
  </r>
  <r>
    <x v="2"/>
    <n v="13"/>
    <n v="60060"/>
    <s v="Lazio"/>
    <x v="46"/>
    <s v="Lazio"/>
    <s v="Roma"/>
    <x v="0"/>
    <n v="0.259620737480316"/>
    <n v="63.9"/>
    <n v="45.2"/>
    <n v="68.765949388205598"/>
    <n v="8.6206991667131493E-3"/>
    <n v="10.623478391124401"/>
  </r>
  <r>
    <x v="2"/>
    <n v="13"/>
    <n v="8059"/>
    <s v="Liguria"/>
    <x v="72"/>
    <s v="Piemonte"/>
    <s v="Cuneo"/>
    <x v="1"/>
    <n v="0.29745495710411801"/>
    <n v="96.8"/>
    <n v="39.799999999999997"/>
    <n v="98.332956658987698"/>
    <n v="3.1207206427343901E-2"/>
    <n v="11.4756416333455"/>
  </r>
  <r>
    <x v="2"/>
    <n v="13"/>
    <n v="49009"/>
    <s v="Toscana"/>
    <x v="68"/>
    <s v="Umbria"/>
    <s v="Perugia"/>
    <x v="1"/>
    <n v="0.14334761330692899"/>
    <n v="89.9"/>
    <n v="48.5"/>
    <n v="218.78595651921299"/>
    <n v="2.6734548745114599E-2"/>
    <n v="15.3610513786338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71044"/>
    <s v="Puglia"/>
    <x v="27"/>
    <s v="Campania"/>
    <s v="Avellino"/>
    <x v="1"/>
    <n v="0.39776281389735002"/>
    <n v="61.4"/>
    <n v="28.6"/>
    <n v="27.1041516625464"/>
    <n v="4.0476604366276496E-3"/>
    <n v="6.5001765401976597"/>
  </r>
  <r>
    <x v="2"/>
    <n v="13"/>
    <n v="72021"/>
    <s v="Puglia"/>
    <x v="7"/>
    <s v="Puglia"/>
    <s v="Taranto"/>
    <x v="0"/>
    <n v="0.20061873654256601"/>
    <n v="61.4"/>
    <n v="28.6"/>
    <n v="265.64097906471602"/>
    <n v="7.5339002204646704E-2"/>
    <n v="29.0340074150897"/>
  </r>
  <r>
    <x v="2"/>
    <n v="13"/>
    <n v="52022"/>
    <s v="Toscana"/>
    <x v="28"/>
    <s v="Emilia-Romagna"/>
    <s v="Bologna"/>
    <x v="1"/>
    <n v="0.17640900119564901"/>
    <n v="89.9"/>
    <n v="48.5"/>
    <n v="172.47248222155"/>
    <n v="2.01515680775083E-2"/>
    <n v="14.0072050034815"/>
  </r>
  <r>
    <x v="2"/>
    <n v="13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2"/>
    <n v="13"/>
    <n v="28089"/>
    <s v="Veneto"/>
    <x v="21"/>
    <s v="Veneto"/>
    <s v="Padova"/>
    <x v="0"/>
    <n v="0.101281036878008"/>
    <n v="81.099999999999994"/>
    <n v="55.8"/>
    <n v="232.843242623061"/>
    <n v="1.90680258384716E-2"/>
    <n v="8.4130439254389806"/>
  </r>
  <r>
    <x v="2"/>
    <n v="13"/>
    <n v="108007"/>
    <s v="Lombardia"/>
    <x v="2"/>
    <s v="Lombardia"/>
    <s v="Bergamo"/>
    <x v="0"/>
    <n v="0"/>
    <n v="95.7"/>
    <n v="42.9"/>
    <n v="422.09865505356601"/>
    <n v="1.8791035624940399E-2"/>
    <n v="29.330386161445801"/>
  </r>
  <r>
    <x v="2"/>
    <n v="13"/>
    <n v="35015"/>
    <s v="Emilia-Romagna"/>
    <x v="37"/>
    <s v="Emilia-Romagna"/>
    <s v="RAVENNA-FORLI-CESENA-RIMINI"/>
    <x v="0"/>
    <n v="0.13817192258856301"/>
    <n v="81.5"/>
    <n v="51.5"/>
    <n v="172.232741634224"/>
    <n v="1.5507452587589499E-2"/>
    <n v="18.641252942426298"/>
  </r>
  <r>
    <x v="2"/>
    <n v="13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2"/>
    <n v="13"/>
    <n v="51002"/>
    <s v="Toscana"/>
    <x v="65"/>
    <s v="Emilia-Romagna"/>
    <s v="RAVENNA-FORLI-CESENA-RIMINI"/>
    <x v="1"/>
    <n v="0.200818277320712"/>
    <n v="89.9"/>
    <n v="48.5"/>
    <n v="164.17253015161899"/>
    <n v="1.9057590362380899E-2"/>
    <n v="7.4686791984550904"/>
  </r>
  <r>
    <x v="2"/>
    <n v="13"/>
    <n v="63058"/>
    <s v="Campania"/>
    <x v="42"/>
    <s v="Campania"/>
    <s v="Caserta"/>
    <x v="0"/>
    <n v="0.157250873033385"/>
    <n v="39.6"/>
    <n v="25.5"/>
    <n v="266.55457893081399"/>
    <n v="4.1850797445032499E-2"/>
    <n v="40.458669535995199"/>
  </r>
  <r>
    <x v="2"/>
    <n v="13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2"/>
    <n v="13"/>
    <n v="58004"/>
    <s v="Lazio"/>
    <x v="0"/>
    <s v="Lazio"/>
    <s v="Roma"/>
    <x v="0"/>
    <n v="0.28370843843266202"/>
    <n v="63.9"/>
    <n v="45.2"/>
    <n v="54.322551808335497"/>
    <n v="6.9328257408117896E-3"/>
    <n v="5.5601373289113196"/>
  </r>
  <r>
    <x v="2"/>
    <n v="13"/>
    <n v="15140"/>
    <s v="Lombardia"/>
    <x v="13"/>
    <s v="Lombardia"/>
    <s v="Pavia"/>
    <x v="0"/>
    <n v="7.2599018251910804E-3"/>
    <n v="95.7"/>
    <n v="42.9"/>
    <n v="409.19684996438701"/>
    <n v="1.8578087611772001E-2"/>
    <n v="27.5610763119928"/>
  </r>
  <r>
    <x v="2"/>
    <n v="13"/>
    <n v="24058"/>
    <s v="Veneto"/>
    <x v="59"/>
    <s v="Veneto"/>
    <s v="Verona"/>
    <x v="0"/>
    <n v="0.100390465290187"/>
    <n v="81.099999999999994"/>
    <n v="55.8"/>
    <n v="236.93231778542699"/>
    <n v="1.9665626882770199E-2"/>
    <n v="7.8428567854219597"/>
  </r>
  <r>
    <x v="2"/>
    <n v="13"/>
    <n v="4118"/>
    <s v="Piemonte"/>
    <x v="19"/>
    <s v="Lombardia"/>
    <s v="Milano"/>
    <x v="1"/>
    <n v="0.185582235935671"/>
    <n v="106.2"/>
    <n v="46.2"/>
    <n v="171.37119057653601"/>
    <n v="1.9511528976390701E-2"/>
    <n v="18.6597772435208"/>
  </r>
  <r>
    <x v="2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13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x v="2"/>
    <n v="1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13"/>
    <n v="1126"/>
    <s v="Piemonte"/>
    <x v="3"/>
    <s v="Piemonte"/>
    <s v="Alessandria"/>
    <x v="0"/>
    <n v="0.11991091169792401"/>
    <n v="106.2"/>
    <n v="46.2"/>
    <n v="237.347517748711"/>
    <n v="2.71880030715505E-2"/>
    <n v="26.638594044865599"/>
  </r>
  <r>
    <x v="2"/>
    <n v="13"/>
    <n v="36020"/>
    <s v="Emilia-Romagna"/>
    <x v="53"/>
    <s v="Emilia-Romagna"/>
    <s v="Bologna"/>
    <x v="0"/>
    <n v="0.127557376693679"/>
    <n v="81.5"/>
    <n v="51.5"/>
    <n v="181.66736582070999"/>
    <n v="1.54975281262738E-2"/>
    <n v="20.010615886585299"/>
  </r>
  <r>
    <x v="2"/>
    <n v="13"/>
    <n v="74005"/>
    <s v="Puglia"/>
    <x v="57"/>
    <s v="Puglia"/>
    <s v="Taranto"/>
    <x v="0"/>
    <n v="0.18686011953043799"/>
    <n v="61.4"/>
    <n v="28.6"/>
    <n v="254.045771868766"/>
    <n v="6.6196591510694194E-2"/>
    <n v="34.937221366496999"/>
  </r>
  <r>
    <x v="2"/>
    <n v="13"/>
    <n v="28093"/>
    <s v="Veneto"/>
    <x v="21"/>
    <s v="Veneto"/>
    <s v="Padova"/>
    <x v="0"/>
    <n v="8.0656991725947993E-2"/>
    <n v="81.099999999999994"/>
    <n v="55.8"/>
    <n v="262.70680299453102"/>
    <n v="2.1421076055749898E-2"/>
    <n v="8.7256106753709997"/>
  </r>
  <r>
    <x v="2"/>
    <n v="13"/>
    <n v="36022"/>
    <s v="Emilia-Romagna"/>
    <x v="53"/>
    <s v="Lombardia"/>
    <s v="Milano"/>
    <x v="1"/>
    <n v="0.20398362580948401"/>
    <n v="81.5"/>
    <n v="51.5"/>
    <n v="107.642446077616"/>
    <n v="8.9390014710681795E-3"/>
    <n v="10.4729474365946"/>
  </r>
  <r>
    <x v="2"/>
    <n v="13"/>
    <n v="48012"/>
    <s v="Toscana"/>
    <x v="41"/>
    <s v="Toscana"/>
    <s v="Firenze"/>
    <x v="0"/>
    <n v="0.178899819232679"/>
    <n v="89.9"/>
    <n v="48.5"/>
    <n v="166.41186421673001"/>
    <n v="1.9830340025052101E-2"/>
    <n v="14.549062061265699"/>
  </r>
  <r>
    <x v="2"/>
    <n v="13"/>
    <n v="41044"/>
    <s v="Marche"/>
    <x v="36"/>
    <s v="Emilia-Romagna"/>
    <s v="Bologna"/>
    <x v="1"/>
    <n v="0.28905938041948998"/>
    <n v="61.9"/>
    <n v="44.8"/>
    <n v="64.1098278598772"/>
    <n v="2.6128754130589599E-2"/>
    <n v="5.1512984457906903"/>
  </r>
  <r>
    <x v="2"/>
    <n v="13"/>
    <n v="59007"/>
    <s v="Lazio"/>
    <x v="45"/>
    <s v="Lazio"/>
    <s v="Frosinone"/>
    <x v="0"/>
    <n v="0.27115776295409899"/>
    <n v="63.9"/>
    <n v="45.2"/>
    <n v="46.598049053568502"/>
    <n v="6.15627911502934E-3"/>
    <n v="11.5566584900458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2"/>
    <n v="13"/>
    <n v="34009"/>
    <s v="Emilia-Romagna"/>
    <x v="23"/>
    <s v="Lombardia"/>
    <s v="CREMONA-MANTOVA"/>
    <x v="1"/>
    <n v="0.18717393335635599"/>
    <n v="81.5"/>
    <n v="51.5"/>
    <n v="121.253006568307"/>
    <n v="1.1194621786791099E-2"/>
    <n v="13.3474672002092"/>
  </r>
  <r>
    <x v="2"/>
    <n v="1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3"/>
    <n v="35020"/>
    <s v="Emilia-Romagna"/>
    <x v="37"/>
    <s v="Emilia-Romagna"/>
    <s v="Parma"/>
    <x v="0"/>
    <n v="0.169283299221862"/>
    <n v="81.5"/>
    <n v="51.5"/>
    <n v="141.513443469235"/>
    <n v="1.2532210548712E-2"/>
    <n v="14.8462743893304"/>
  </r>
  <r>
    <x v="2"/>
    <n v="13"/>
    <n v="79130"/>
    <s v="Calabria"/>
    <x v="39"/>
    <s v="Campania"/>
    <s v="Salerno"/>
    <x v="1"/>
    <n v="0.25933335254897399"/>
    <n v="20.8"/>
    <n v="27.8"/>
    <n v="200.308625801342"/>
    <n v="0.16084612607472301"/>
    <n v="33.692806832272097"/>
  </r>
  <r>
    <x v="2"/>
    <n v="13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2"/>
    <n v="13"/>
    <n v="33020"/>
    <s v="Emilia-Romagna"/>
    <x v="34"/>
    <s v="Emilia-Romagna"/>
    <s v="Piacenza"/>
    <x v="0"/>
    <n v="0.28623737437159602"/>
    <n v="81.5"/>
    <n v="51.5"/>
    <n v="18.555691797595902"/>
    <n v="2.1778022990698101E-3"/>
    <n v="2.5075293221289301"/>
  </r>
  <r>
    <x v="2"/>
    <n v="13"/>
    <n v="19058"/>
    <s v="Lombardia"/>
    <x v="5"/>
    <s v="Lombardia"/>
    <s v="Milano"/>
    <x v="0"/>
    <n v="6.0078292316493802E-2"/>
    <n v="95.7"/>
    <n v="42.9"/>
    <n v="348.92013398590501"/>
    <n v="1.5983189069875801E-2"/>
    <n v="23.477908669589301"/>
  </r>
  <r>
    <x v="2"/>
    <n v="13"/>
    <n v="16123"/>
    <s v="Lombardia"/>
    <x v="24"/>
    <s v="Lombardia"/>
    <s v="Milano"/>
    <x v="0"/>
    <n v="0"/>
    <n v="95.7"/>
    <n v="42.9"/>
    <n v="436.96347057373498"/>
    <n v="1.95148349581972E-2"/>
    <n v="31.032234829767599"/>
  </r>
  <r>
    <x v="2"/>
    <n v="13"/>
    <n v="7020"/>
    <s v="Valle d'Aosta"/>
    <x v="6"/>
    <s v="Valle d'Aosta"/>
    <s v="Valle d'Aosta/Vallï¿½e d'Aoste"/>
    <x v="0"/>
    <n v="0.26266022797942001"/>
    <n v="45.8"/>
    <n v="54.9"/>
    <n v="18.7777725693254"/>
    <n v="2.9320751727556198E-2"/>
    <n v="1.81509415805357"/>
  </r>
  <r>
    <x v="2"/>
    <n v="13"/>
    <n v="53003"/>
    <s v="Toscana"/>
    <x v="69"/>
    <s v="Toscana"/>
    <s v="Grosseto"/>
    <x v="0"/>
    <n v="0.31698942800585"/>
    <n v="89.9"/>
    <n v="48.5"/>
    <n v="11.7564425287351"/>
    <n v="3.2103353644210902E-4"/>
    <n v="0.99846484980584105"/>
  </r>
  <r>
    <x v="2"/>
    <n v="13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13"/>
    <n v="57001"/>
    <s v="Lazio"/>
    <x v="81"/>
    <s v="Lazio"/>
    <s v="Rieti"/>
    <x v="0"/>
    <n v="0.332663134545783"/>
    <n v="63.9"/>
    <n v="45.2"/>
    <n v="1.49131438391138"/>
    <n v="2.3711426672135401E-4"/>
    <n v="0.31730661534441701"/>
  </r>
  <r>
    <x v="2"/>
    <n v="13"/>
    <n v="37017"/>
    <s v="Emilia-Romagna"/>
    <x v="9"/>
    <s v="Emilia-Romagna"/>
    <s v="Bologna"/>
    <x v="0"/>
    <n v="0.11601148607700899"/>
    <n v="81.5"/>
    <n v="51.5"/>
    <n v="195.86648365895701"/>
    <n v="1.63741797818313E-2"/>
    <n v="20.711830709068298"/>
  </r>
  <r>
    <x v="2"/>
    <n v="13"/>
    <n v="22002"/>
    <s v="Trentino-Alto Adige"/>
    <x v="16"/>
    <s v="Trentino-Alto Adige"/>
    <s v="Trento"/>
    <x v="0"/>
    <n v="9.9387586321378202E-2"/>
    <n v="47.5"/>
    <n v="60.4"/>
    <n v="233.59488768940699"/>
    <n v="0.11736742878025699"/>
    <n v="10.243796107532299"/>
  </r>
  <r>
    <x v="2"/>
    <n v="13"/>
    <n v="5112"/>
    <s v="Piemonte"/>
    <x v="83"/>
    <s v="Piemonte"/>
    <s v="Cuneo"/>
    <x v="0"/>
    <n v="0.12639942511820099"/>
    <n v="106.2"/>
    <n v="46.2"/>
    <n v="230.15764542397"/>
    <n v="2.5899307592311901E-2"/>
    <n v="25.919905853111299"/>
  </r>
  <r>
    <x v="2"/>
    <n v="13"/>
    <n v="76036"/>
    <s v="Basilicata"/>
    <x v="18"/>
    <s v="Basilicata"/>
    <s v="Potenza"/>
    <x v="0"/>
    <n v="0.44271817125384599"/>
    <n v="276.8"/>
    <n v="41.7"/>
    <n v="27.568701938881201"/>
    <n v="2.8498600882105998E-2"/>
    <n v="6.1536302733303696"/>
  </r>
  <r>
    <x v="2"/>
    <n v="13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x v="2"/>
    <n v="13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2"/>
    <n v="13"/>
    <n v="71046"/>
    <s v="Puglia"/>
    <x v="27"/>
    <s v="Abruzzo"/>
    <s v="Chieti"/>
    <x v="1"/>
    <n v="0.29801929551879802"/>
    <n v="61.4"/>
    <n v="28.6"/>
    <n v="95.887980913777994"/>
    <n v="1.1038059095453599E-2"/>
    <n v="25.323669023586401"/>
  </r>
  <r>
    <x v="2"/>
    <n v="13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2"/>
    <n v="13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2"/>
    <n v="13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2"/>
    <n v="13"/>
    <n v="34014"/>
    <s v="Emilia-Romagna"/>
    <x v="23"/>
    <s v="Emilia-Romagna"/>
    <s v="Parma"/>
    <x v="0"/>
    <n v="0.19829845742428601"/>
    <n v="81.5"/>
    <n v="51.5"/>
    <n v="111.047594838441"/>
    <n v="1.05430273306999E-2"/>
    <n v="11.874972697545401"/>
  </r>
  <r>
    <x v="2"/>
    <n v="13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13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13"/>
    <n v="45010"/>
    <s v="Toscana"/>
    <x v="35"/>
    <s v="Liguria"/>
    <s v="La Spezia"/>
    <x v="1"/>
    <n v="0.162623897283075"/>
    <n v="89.9"/>
    <n v="48.5"/>
    <n v="186.97425859914699"/>
    <n v="2.3778962701179501E-2"/>
    <n v="15.8707937069442"/>
  </r>
  <r>
    <x v="2"/>
    <n v="13"/>
    <n v="27038"/>
    <s v="Veneto"/>
    <x v="50"/>
    <s v="Veneto"/>
    <s v="Vicenza"/>
    <x v="0"/>
    <n v="5.7422439273868899E-2"/>
    <n v="81.099999999999994"/>
    <n v="55.8"/>
    <n v="288.38607956754498"/>
    <n v="2.25693742000319E-2"/>
    <n v="10.722595600084"/>
  </r>
  <r>
    <x v="2"/>
    <n v="1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13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13"/>
    <n v="56003"/>
    <s v="Lazio"/>
    <x v="56"/>
    <s v="Lazio"/>
    <s v="Roma"/>
    <x v="0"/>
    <n v="0.32519090178595"/>
    <n v="63.9"/>
    <n v="45.2"/>
    <n v="7.0980623422707598"/>
    <n v="2.6026241709434098E-4"/>
    <n v="1.5335377080010799"/>
  </r>
  <r>
    <x v="2"/>
    <n v="13"/>
    <n v="65007"/>
    <s v="Campania"/>
    <x v="4"/>
    <s v="Campania"/>
    <s v="Benevento"/>
    <x v="0"/>
    <n v="0.16408525295026899"/>
    <n v="39.6"/>
    <n v="25.5"/>
    <n v="260.41437699529899"/>
    <n v="4.1117164399928997E-2"/>
    <n v="39.4661392972572"/>
  </r>
  <r>
    <x v="2"/>
    <n v="13"/>
    <n v="24012"/>
    <s v="Veneto"/>
    <x v="59"/>
    <s v="Lombardia"/>
    <s v="Brescia"/>
    <x v="1"/>
    <n v="0.101158005280479"/>
    <n v="81.099999999999994"/>
    <n v="55.8"/>
    <n v="236.64204192007199"/>
    <n v="1.97971271480364E-2"/>
    <n v="7.6726049402968304"/>
  </r>
  <r>
    <x v="2"/>
    <n v="13"/>
    <n v="75069"/>
    <s v="Puglia"/>
    <x v="47"/>
    <s v="Puglia"/>
    <s v="Taranto"/>
    <x v="0"/>
    <n v="0.15222409766563499"/>
    <n v="61.4"/>
    <n v="28.6"/>
    <n v="257.65403727933801"/>
    <n v="3.6661504810629103E-2"/>
    <n v="40.852174279254299"/>
  </r>
  <r>
    <x v="2"/>
    <n v="13"/>
    <n v="21061"/>
    <s v="Trentino-Alto Adige"/>
    <x v="62"/>
    <s v="Trentino-Alto Adige"/>
    <s v="Bolzano"/>
    <x v="0"/>
    <n v="4.93643038957828E-2"/>
    <n v="76.2"/>
    <n v="58.9"/>
    <n v="337.02878522518398"/>
    <n v="0.189099972418628"/>
    <n v="23.050463176043699"/>
  </r>
  <r>
    <x v="2"/>
    <n v="13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2"/>
    <n v="13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2"/>
    <n v="13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2"/>
    <n v="13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2"/>
    <n v="13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13"/>
    <n v="73021"/>
    <s v="Puglia"/>
    <x v="1"/>
    <s v="Campania"/>
    <s v="Napoli"/>
    <x v="1"/>
    <n v="0.20319423202456499"/>
    <n v="61.4"/>
    <n v="28.6"/>
    <n v="245.302822764833"/>
    <n v="7.1990722130547302E-2"/>
    <n v="32.438696635333997"/>
  </r>
  <r>
    <x v="2"/>
    <n v="1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1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3"/>
    <n v="1168"/>
    <s v="Piemonte"/>
    <x v="3"/>
    <s v="Piemonte"/>
    <s v="Cuneo"/>
    <x v="0"/>
    <n v="0.109415833990485"/>
    <n v="106.2"/>
    <n v="46.2"/>
    <n v="248.14359660433999"/>
    <n v="2.8549622526114499E-2"/>
    <n v="27.8765179235766"/>
  </r>
  <r>
    <x v="2"/>
    <n v="13"/>
    <n v="16091"/>
    <s v="Lombardia"/>
    <x v="24"/>
    <s v="Lombardia"/>
    <s v="Como-Varese"/>
    <x v="0"/>
    <n v="0"/>
    <n v="95.7"/>
    <n v="42.9"/>
    <n v="432.56336578928"/>
    <n v="1.9336447168643502E-2"/>
    <n v="30.643627553406301"/>
  </r>
  <r>
    <x v="2"/>
    <n v="1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13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2"/>
    <n v="13"/>
    <n v="17078"/>
    <s v="Lombardia"/>
    <x v="15"/>
    <s v="Piemonte"/>
    <s v="Torino"/>
    <x v="1"/>
    <n v="0.12798035489514101"/>
    <n v="95.7"/>
    <n v="42.9"/>
    <n v="263.02113989036502"/>
    <n v="1.20089388292349E-2"/>
    <n v="20.127378629011801"/>
  </r>
  <r>
    <x v="2"/>
    <n v="1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13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2"/>
    <n v="13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2"/>
    <n v="1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13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2"/>
    <n v="13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2"/>
    <n v="13"/>
    <n v="65073"/>
    <s v="Campania"/>
    <x v="4"/>
    <s v="Campania"/>
    <s v="Napoli"/>
    <x v="0"/>
    <n v="0.22558598622378001"/>
    <n v="39.6"/>
    <n v="25.5"/>
    <n v="201.94012247141299"/>
    <n v="3.2997840172738997E-2"/>
    <n v="31.044157655821898"/>
  </r>
  <r>
    <x v="2"/>
    <n v="13"/>
    <n v="20002"/>
    <s v="Lombardia"/>
    <x v="5"/>
    <s v="Trentino-Alto Adige"/>
    <s v="Trento"/>
    <x v="1"/>
    <n v="0.20692657224222"/>
    <n v="95.7"/>
    <n v="42.9"/>
    <n v="175.76666116075901"/>
    <n v="8.3087243133054493E-3"/>
    <n v="13.3768515789838"/>
  </r>
  <r>
    <x v="2"/>
    <n v="13"/>
    <n v="30058"/>
    <s v="Friuli Venezia Giulia"/>
    <x v="25"/>
    <s v="Friuli Venezia Giulia"/>
    <s v="Udine"/>
    <x v="0"/>
    <n v="0.188867335043678"/>
    <n v="120.8"/>
    <n v="49"/>
    <n v="196.298477004413"/>
    <n v="7.5552956119405296E-2"/>
    <n v="17.953690836011202"/>
  </r>
  <r>
    <x v="2"/>
    <n v="13"/>
    <n v="33035"/>
    <s v="Emilia-Romagna"/>
    <x v="34"/>
    <s v="Emilia-Romagna"/>
    <s v="Bologna"/>
    <x v="0"/>
    <n v="0.25257865744385899"/>
    <n v="81.5"/>
    <n v="51.5"/>
    <n v="54.019210000371601"/>
    <n v="5.4992132384662296E-3"/>
    <n v="6.0985354153685396"/>
  </r>
  <r>
    <x v="2"/>
    <n v="1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3"/>
    <n v="75059"/>
    <s v="Puglia"/>
    <x v="47"/>
    <s v="Basilicata"/>
    <s v="Matera"/>
    <x v="1"/>
    <n v="0.19388283913868001"/>
    <n v="61.4"/>
    <n v="28.6"/>
    <n v="214.699355691242"/>
    <n v="2.8169848363721599E-2"/>
    <n v="35.434935461159299"/>
  </r>
  <r>
    <x v="2"/>
    <n v="13"/>
    <n v="36008"/>
    <s v="Emilia-Romagna"/>
    <x v="53"/>
    <s v="Emilia-Romagna"/>
    <s v="Modena"/>
    <x v="0"/>
    <n v="0.12294082877473"/>
    <n v="81.5"/>
    <n v="51.5"/>
    <n v="185.70575183763199"/>
    <n v="1.5744644220235599E-2"/>
    <n v="20.664680563253899"/>
  </r>
  <r>
    <x v="2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3"/>
    <n v="58030"/>
    <s v="Lazio"/>
    <x v="0"/>
    <s v="Lazio"/>
    <s v="Roma"/>
    <x v="0"/>
    <n v="0.13854614457546599"/>
    <n v="63.9"/>
    <n v="45.2"/>
    <n v="213.281607909961"/>
    <n v="2.9949307332833401E-2"/>
    <n v="21.097218693275199"/>
  </r>
  <r>
    <x v="2"/>
    <n v="13"/>
    <n v="25061"/>
    <s v="Veneto"/>
    <x v="82"/>
    <s v="Veneto"/>
    <s v="Treviso"/>
    <x v="0"/>
    <n v="0.14803057918824999"/>
    <n v="81.099999999999994"/>
    <n v="55.8"/>
    <n v="156.478303725405"/>
    <n v="1.31227737234324E-2"/>
    <n v="9.6706216800128892"/>
  </r>
  <r>
    <x v="2"/>
    <n v="1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13"/>
    <n v="17143"/>
    <s v="Lombardia"/>
    <x v="15"/>
    <s v="Lombardia"/>
    <s v="Brescia"/>
    <x v="0"/>
    <n v="0.120619504606867"/>
    <n v="95.7"/>
    <n v="42.9"/>
    <n v="266.70984436430899"/>
    <n v="1.15093290420315E-2"/>
    <n v="21.674214804457201"/>
  </r>
  <r>
    <x v="2"/>
    <n v="13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2"/>
    <n v="13"/>
    <n v="66082"/>
    <s v="Abruzzo"/>
    <x v="64"/>
    <s v="Abruzzo"/>
    <s v="Pescara"/>
    <x v="0"/>
    <n v="0.29522248283143798"/>
    <n v="42.4"/>
    <n v="43.1"/>
    <n v="46.222989390316997"/>
    <n v="1.2348256150386001E-2"/>
    <n v="5.0355994846711303"/>
  </r>
  <r>
    <x v="2"/>
    <n v="1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13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2"/>
    <n v="13"/>
    <n v="18102"/>
    <s v="Lombardia"/>
    <x v="73"/>
    <s v="Emilia-Romagna"/>
    <s v="Parma"/>
    <x v="1"/>
    <n v="0.132436064563627"/>
    <n v="95.7"/>
    <n v="42.9"/>
    <n v="267.071147438938"/>
    <n v="1.22796549460919E-2"/>
    <n v="17.685417154873001"/>
  </r>
  <r>
    <x v="2"/>
    <n v="13"/>
    <n v="24055"/>
    <s v="Veneto"/>
    <x v="59"/>
    <s v="Lombardia"/>
    <s v="Bergamo"/>
    <x v="1"/>
    <n v="0.110065920737906"/>
    <n v="81.099999999999994"/>
    <n v="55.8"/>
    <n v="224.51192510105301"/>
    <n v="1.8465692236926401E-2"/>
    <n v="7.3002371943082602"/>
  </r>
  <r>
    <x v="2"/>
    <n v="13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2"/>
    <n v="13"/>
    <n v="26071"/>
    <s v="Veneto"/>
    <x v="48"/>
    <s v="Friuli Venezia Giulia"/>
    <s v="Pordenone"/>
    <x v="1"/>
    <n v="7.0186370135921994E-2"/>
    <n v="81.099999999999994"/>
    <n v="55.8"/>
    <n v="273.74724060153801"/>
    <n v="2.10977834658083E-2"/>
    <n v="9.6088448488146199"/>
  </r>
  <r>
    <x v="2"/>
    <n v="13"/>
    <n v="63022"/>
    <s v="Campania"/>
    <x v="42"/>
    <s v="Campania"/>
    <s v="Napoli"/>
    <x v="0"/>
    <n v="0.18563752546975201"/>
    <n v="39.6"/>
    <n v="25.5"/>
    <n v="239.39634629423799"/>
    <n v="3.7632494843914399E-2"/>
    <n v="36.531148388287598"/>
  </r>
  <r>
    <x v="2"/>
    <n v="13"/>
    <n v="1206"/>
    <s v="Piemonte"/>
    <x v="3"/>
    <s v="Piemonte"/>
    <s v="Torino"/>
    <x v="0"/>
    <n v="0.17698730158699899"/>
    <n v="106.2"/>
    <n v="46.2"/>
    <n v="178.09979234268499"/>
    <n v="2.0444596882028501E-2"/>
    <n v="20.1469562856085"/>
  </r>
  <r>
    <x v="2"/>
    <n v="13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2"/>
    <n v="13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13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2"/>
    <n v="13"/>
    <n v="15244"/>
    <s v="Lombardia"/>
    <x v="13"/>
    <s v="Lombardia"/>
    <s v="Milano"/>
    <x v="0"/>
    <n v="1.1026468621470499E-2"/>
    <n v="95.7"/>
    <n v="42.9"/>
    <n v="405.07175381491498"/>
    <n v="1.83982991732159E-2"/>
    <n v="27.229409016962101"/>
  </r>
  <r>
    <x v="2"/>
    <n v="13"/>
    <n v="5075"/>
    <s v="Piemonte"/>
    <x v="83"/>
    <s v="Lombardia"/>
    <s v="Milano"/>
    <x v="1"/>
    <n v="0.155147247258313"/>
    <n v="106.2"/>
    <n v="46.2"/>
    <n v="200.89900829622499"/>
    <n v="2.2890476427803098E-2"/>
    <n v="22.577336426768898"/>
  </r>
  <r>
    <x v="2"/>
    <n v="13"/>
    <n v="36023"/>
    <s v="Emilia-Romagna"/>
    <x v="53"/>
    <s v="Trentino-Alto Adige"/>
    <s v="Trento"/>
    <x v="1"/>
    <n v="0.116436143608062"/>
    <n v="81.5"/>
    <n v="51.5"/>
    <n v="195.33161346678199"/>
    <n v="1.6800029333532699E-2"/>
    <n v="20.767354497720401"/>
  </r>
  <r>
    <x v="2"/>
    <n v="13"/>
    <n v="56011"/>
    <s v="Lazio"/>
    <x v="56"/>
    <s v="Lazio"/>
    <s v="Roma"/>
    <x v="0"/>
    <n v="0.29424370938998601"/>
    <n v="63.9"/>
    <n v="45.2"/>
    <n v="38.892078756150603"/>
    <n v="3.9769973209621999E-3"/>
    <n v="5.1425856076222898"/>
  </r>
  <r>
    <x v="2"/>
    <n v="13"/>
    <n v="96073"/>
    <s v="Piemonte"/>
    <x v="32"/>
    <s v="Lombardia"/>
    <s v="Brescia"/>
    <x v="1"/>
    <n v="0.18941243701782101"/>
    <n v="106.2"/>
    <n v="46.2"/>
    <n v="167.07764314488401"/>
    <n v="1.9248153338108399E-2"/>
    <n v="18.3323201579528"/>
  </r>
  <r>
    <x v="2"/>
    <n v="13"/>
    <n v="72001"/>
    <s v="Puglia"/>
    <x v="7"/>
    <s v="Puglia"/>
    <s v="Barletta-Andria-Trani"/>
    <x v="0"/>
    <n v="0.22057872270572401"/>
    <n v="61.4"/>
    <n v="28.6"/>
    <n v="247.175678115572"/>
    <n v="6.8945412374089493E-2"/>
    <n v="25.5358876817875"/>
  </r>
  <r>
    <x v="2"/>
    <n v="13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2"/>
    <n v="13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13"/>
    <n v="31020"/>
    <s v="Friuli Venezia Giulia"/>
    <x v="78"/>
    <s v="Friuli Venezia Giulia"/>
    <s v="Pordenone"/>
    <x v="0"/>
    <n v="0.17641127870541201"/>
    <n v="120.8"/>
    <n v="49"/>
    <n v="195.61283241125699"/>
    <n v="6.6889440840583403E-2"/>
    <n v="20.889117074101001"/>
  </r>
  <r>
    <x v="2"/>
    <n v="13"/>
    <n v="44066"/>
    <s v="Marche"/>
    <x v="20"/>
    <s v="Abruzzo"/>
    <s v="L'Aquila"/>
    <x v="1"/>
    <n v="0.25906040010443698"/>
    <n v="61.9"/>
    <n v="44.8"/>
    <n v="106.914444252423"/>
    <n v="4.0733638373800701E-2"/>
    <n v="7.6686080681315696"/>
  </r>
  <r>
    <x v="2"/>
    <n v="13"/>
    <n v="27027"/>
    <s v="Veneto"/>
    <x v="50"/>
    <s v="Veneto"/>
    <s v="Rovigo"/>
    <x v="0"/>
    <n v="8.1734547673186594E-2"/>
    <n v="81.099999999999994"/>
    <n v="55.8"/>
    <n v="260.136239208181"/>
    <n v="1.9594515968959399E-2"/>
    <n v="8.6593167500814392"/>
  </r>
  <r>
    <x v="2"/>
    <n v="13"/>
    <n v="71050"/>
    <s v="Puglia"/>
    <x v="27"/>
    <s v="Puglia"/>
    <s v="Foggia"/>
    <x v="0"/>
    <n v="0.33940631864352"/>
    <n v="61.4"/>
    <n v="28.6"/>
    <n v="69.625138492672903"/>
    <n v="9.5753142695150194E-3"/>
    <n v="17.214993042422201"/>
  </r>
  <r>
    <x v="2"/>
    <n v="13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2"/>
    <n v="13"/>
    <n v="28097"/>
    <s v="Veneto"/>
    <x v="21"/>
    <s v="Veneto"/>
    <s v="Padova"/>
    <x v="0"/>
    <n v="0.13823892312093999"/>
    <n v="81.099999999999994"/>
    <n v="55.8"/>
    <n v="181.33901827251"/>
    <n v="1.51655818883932E-2"/>
    <n v="7.4265248820676799"/>
  </r>
  <r>
    <x v="2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3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13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2"/>
    <n v="13"/>
    <n v="17023"/>
    <s v="Lombardia"/>
    <x v="15"/>
    <s v="Lombardia"/>
    <s v="Milano"/>
    <x v="0"/>
    <n v="0.110082142619394"/>
    <n v="95.7"/>
    <n v="42.9"/>
    <n v="283.68114580213501"/>
    <n v="1.2902078045909799E-2"/>
    <n v="21.457397908002299"/>
  </r>
  <r>
    <x v="2"/>
    <n v="13"/>
    <n v="26062"/>
    <s v="Veneto"/>
    <x v="48"/>
    <s v="Veneto"/>
    <s v="Venezia"/>
    <x v="0"/>
    <n v="9.0495867181617201E-2"/>
    <n v="81.099999999999994"/>
    <n v="55.8"/>
    <n v="247.73546176410699"/>
    <n v="1.9766569468948201E-2"/>
    <n v="8.6586079380347805"/>
  </r>
  <r>
    <x v="2"/>
    <n v="13"/>
    <n v="58020"/>
    <s v="Lazio"/>
    <x v="0"/>
    <s v="Lazio"/>
    <s v="Roma"/>
    <x v="0"/>
    <n v="0.20362287421644901"/>
    <n v="63.9"/>
    <n v="45.2"/>
    <n v="127.200102771489"/>
    <n v="1.7471822040171801E-2"/>
    <n v="17.301428065327201"/>
  </r>
  <r>
    <x v="2"/>
    <n v="13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5080"/>
    <s v="Piemonte"/>
    <x v="83"/>
    <s v="Piemonte"/>
    <s v="Torino"/>
    <x v="0"/>
    <n v="0.17039616553363601"/>
    <n v="106.2"/>
    <n v="46.2"/>
    <n v="186.581705635726"/>
    <n v="2.1323903773512599E-2"/>
    <n v="20.522196458839598"/>
  </r>
  <r>
    <x v="2"/>
    <n v="13"/>
    <n v="18177"/>
    <s v="Lombardia"/>
    <x v="73"/>
    <s v="Piemonte"/>
    <s v="Cuneo"/>
    <x v="1"/>
    <n v="8.7701094047876405E-2"/>
    <n v="95.7"/>
    <n v="42.9"/>
    <n v="318.12838218287402"/>
    <n v="1.45433096416359E-2"/>
    <n v="21.153667603257698"/>
  </r>
  <r>
    <x v="2"/>
    <n v="13"/>
    <n v="65025"/>
    <s v="Campania"/>
    <x v="4"/>
    <s v="Basilicata"/>
    <s v="Potenza"/>
    <x v="1"/>
    <n v="0.27740530557828602"/>
    <n v="39.6"/>
    <n v="25.5"/>
    <n v="151.39636176942901"/>
    <n v="2.6400792696534E-2"/>
    <n v="24.294008053085399"/>
  </r>
  <r>
    <x v="2"/>
    <n v="13"/>
    <n v="12031"/>
    <s v="Lombardia"/>
    <x v="26"/>
    <s v="Lombardia"/>
    <s v="Milano"/>
    <x v="0"/>
    <n v="0.13073813899959499"/>
    <n v="95.7"/>
    <n v="42.9"/>
    <n v="267.33897982047802"/>
    <n v="1.2226864888667199E-2"/>
    <n v="18.192116805943702"/>
  </r>
  <r>
    <x v="2"/>
    <n v="13"/>
    <n v="63070"/>
    <s v="Campania"/>
    <x v="42"/>
    <s v="Campania"/>
    <s v="Napoli"/>
    <x v="0"/>
    <n v="0.161962657188464"/>
    <n v="39.6"/>
    <n v="25.5"/>
    <n v="264.69493292041801"/>
    <n v="4.1280333741963701E-2"/>
    <n v="39.196591185294203"/>
  </r>
  <r>
    <x v="2"/>
    <n v="13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2"/>
    <n v="13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2"/>
    <n v="13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22050"/>
    <s v="Trentino-Alto Adige"/>
    <x v="16"/>
    <s v="Trentino-Alto Adige"/>
    <s v="Trento"/>
    <x v="0"/>
    <n v="9.06471498859968E-2"/>
    <n v="47.5"/>
    <n v="60.4"/>
    <n v="242.877440260219"/>
    <n v="0.13091692107795799"/>
    <n v="13.3272862830999"/>
  </r>
  <r>
    <x v="2"/>
    <n v="13"/>
    <n v="22055"/>
    <s v="Trentino-Alto Adige"/>
    <x v="16"/>
    <s v="Trentino-Alto Adige"/>
    <s v="Trento"/>
    <x v="0"/>
    <n v="9.5776509970684806E-2"/>
    <n v="47.5"/>
    <n v="60.4"/>
    <n v="239.46704515676399"/>
    <n v="0.122788846540116"/>
    <n v="11.001146031987"/>
  </r>
  <r>
    <x v="2"/>
    <n v="13"/>
    <n v="39018"/>
    <s v="Emilia-Romagna"/>
    <x v="44"/>
    <s v="Emilia-Romagna"/>
    <s v="Bologna"/>
    <x v="0"/>
    <n v="5.6246915911853698E-2"/>
    <n v="81.5"/>
    <n v="51.5"/>
    <n v="258.84362670680201"/>
    <n v="2.11792767065727E-2"/>
    <n v="26.899415961339301"/>
  </r>
  <r>
    <x v="2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3"/>
    <n v="13075"/>
    <s v="Lombardia"/>
    <x v="26"/>
    <s v="Piemonte"/>
    <s v="Torino"/>
    <x v="1"/>
    <n v="3.1252040621480501E-2"/>
    <n v="95.7"/>
    <n v="42.9"/>
    <n v="378.860213190183"/>
    <n v="1.6685803839699101E-2"/>
    <n v="26.290352239019601"/>
  </r>
  <r>
    <x v="2"/>
    <n v="13"/>
    <n v="22149"/>
    <s v="Trentino-Alto Adige"/>
    <x v="16"/>
    <s v="Trentino-Alto Adige"/>
    <s v="Bolzano"/>
    <x v="0"/>
    <n v="0.17076333503704999"/>
    <n v="47.5"/>
    <n v="60.4"/>
    <n v="113.940706412853"/>
    <n v="4.9986464421337098E-2"/>
    <n v="2.9295067535544899"/>
  </r>
  <r>
    <x v="2"/>
    <n v="13"/>
    <n v="101014"/>
    <s v="Calabria"/>
    <x v="17"/>
    <s v="Calabria"/>
    <s v="Catanzaro"/>
    <x v="0"/>
    <n v="0.30033868161133298"/>
    <n v="20.8"/>
    <n v="27.8"/>
    <n v="101.89968264186101"/>
    <n v="5.8410833947684399E-2"/>
    <n v="25.682517888666499"/>
  </r>
  <r>
    <x v="2"/>
    <n v="13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2"/>
    <n v="13"/>
    <n v="1314"/>
    <s v="Piemonte"/>
    <x v="3"/>
    <s v="Lombardia"/>
    <s v="Milano"/>
    <x v="1"/>
    <n v="0.104221967890071"/>
    <n v="106.2"/>
    <n v="46.2"/>
    <n v="253.91307104049801"/>
    <n v="2.9373746279753501E-2"/>
    <n v="28.412961888256099"/>
  </r>
  <r>
    <x v="2"/>
    <n v="13"/>
    <n v="1220"/>
    <s v="Piemonte"/>
    <x v="3"/>
    <s v="Piemonte"/>
    <s v="Torino"/>
    <x v="0"/>
    <n v="0.119513622295598"/>
    <n v="106.2"/>
    <n v="46.2"/>
    <n v="237.670670475799"/>
    <n v="2.7252447462495499E-2"/>
    <n v="26.708083254214898"/>
  </r>
  <r>
    <x v="2"/>
    <n v="13"/>
    <n v="23046"/>
    <s v="Veneto"/>
    <x v="49"/>
    <s v="Veneto"/>
    <s v="Venezia"/>
    <x v="0"/>
    <n v="0.189793679745279"/>
    <n v="81.099999999999994"/>
    <n v="55.8"/>
    <n v="116.78824530209"/>
    <n v="8.5295640978327696E-3"/>
    <n v="4.1045806655593697"/>
  </r>
  <r>
    <x v="2"/>
    <n v="13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2"/>
    <n v="13"/>
    <n v="7019"/>
    <s v="Valle d'Aosta"/>
    <x v="6"/>
    <s v="Valle d'Aosta"/>
    <s v="Valle d'Aosta/Vallï¿½e d'Aoste"/>
    <x v="0"/>
    <n v="0.262452934289365"/>
    <n v="45.8"/>
    <n v="54.9"/>
    <n v="19.836579527407402"/>
    <n v="3.0990607233491601E-2"/>
    <n v="1.9184661657626501"/>
  </r>
  <r>
    <x v="2"/>
    <n v="13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2"/>
    <n v="13"/>
    <n v="16077"/>
    <s v="Lombardia"/>
    <x v="24"/>
    <s v="Lombardia"/>
    <s v="Bergamo"/>
    <x v="0"/>
    <n v="0.118238232553063"/>
    <n v="95.7"/>
    <n v="42.9"/>
    <n v="275.11007512715997"/>
    <n v="1.1959547578041E-2"/>
    <n v="20.558361873381902"/>
  </r>
  <r>
    <x v="2"/>
    <n v="13"/>
    <n v="7045"/>
    <s v="Valle d'Aosta"/>
    <x v="6"/>
    <s v="Valle d'Aosta"/>
    <s v="Valle d'Aosta/Vallï¿½e d'Aoste"/>
    <x v="0"/>
    <n v="0.262550622461106"/>
    <n v="45.8"/>
    <n v="54.9"/>
    <n v="19.391770141517501"/>
    <n v="3.03222981568071E-2"/>
    <n v="1.87709465141214"/>
  </r>
  <r>
    <x v="2"/>
    <n v="1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1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13"/>
    <n v="30053"/>
    <s v="Friuli Venezia Giulia"/>
    <x v="25"/>
    <s v="Friuli Venezia Giulia"/>
    <s v="Udine"/>
    <x v="0"/>
    <n v="0.199761844494215"/>
    <n v="120.8"/>
    <n v="49"/>
    <n v="190.208125536312"/>
    <n v="7.7637377869479995E-2"/>
    <n v="16.0447973892439"/>
  </r>
  <r>
    <x v="2"/>
    <n v="13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2"/>
    <n v="13"/>
    <n v="75001"/>
    <s v="Puglia"/>
    <x v="47"/>
    <s v="Puglia"/>
    <s v="Brindisi"/>
    <x v="0"/>
    <n v="0.23029740084453901"/>
    <n v="61.4"/>
    <n v="28.6"/>
    <n v="184.844689414876"/>
    <n v="2.1160294956336E-2"/>
    <n v="28.933422477312501"/>
  </r>
  <r>
    <x v="2"/>
    <n v="13"/>
    <n v="60047"/>
    <s v="Lazio"/>
    <x v="46"/>
    <s v="Lazio"/>
    <s v="Latina"/>
    <x v="0"/>
    <n v="0.26198887527457898"/>
    <n v="63.9"/>
    <n v="45.2"/>
    <n v="65.241384794027894"/>
    <n v="8.2129126781180003E-3"/>
    <n v="10.586873977559801"/>
  </r>
  <r>
    <x v="2"/>
    <n v="13"/>
    <n v="6072"/>
    <s v="Piemonte"/>
    <x v="43"/>
    <s v="Piemonte"/>
    <s v="Novara"/>
    <x v="0"/>
    <n v="0.17340686229351801"/>
    <n v="106.2"/>
    <n v="46.2"/>
    <n v="183.67304613658899"/>
    <n v="2.1293284249800901E-2"/>
    <n v="20.1836248333146"/>
  </r>
  <r>
    <x v="2"/>
    <n v="13"/>
    <n v="37058"/>
    <s v="Emilia-Romagna"/>
    <x v="9"/>
    <s v="Emilia-Romagna"/>
    <s v="Modena"/>
    <x v="0"/>
    <n v="0.15364768062616799"/>
    <n v="81.5"/>
    <n v="51.5"/>
    <n v="154.33292688061201"/>
    <n v="1.29560064309254E-2"/>
    <n v="17.195749574276"/>
  </r>
  <r>
    <x v="2"/>
    <n v="13"/>
    <n v="17185"/>
    <s v="Lombardia"/>
    <x v="15"/>
    <s v="Lombardia"/>
    <s v="Brescia"/>
    <x v="0"/>
    <n v="0.26973044475494901"/>
    <n v="95.7"/>
    <n v="42.9"/>
    <n v="104.638999111142"/>
    <n v="4.83331457750397E-3"/>
    <n v="8.3250712652930297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2"/>
    <n v="13"/>
    <n v="75029"/>
    <s v="Puglia"/>
    <x v="47"/>
    <s v="Puglia"/>
    <s v="Taranto"/>
    <x v="0"/>
    <n v="0.167054970784943"/>
    <n v="61.4"/>
    <n v="28.6"/>
    <n v="241.723444713764"/>
    <n v="3.2667062143083903E-2"/>
    <n v="38.909988089565097"/>
  </r>
  <r>
    <x v="2"/>
    <n v="13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2"/>
    <n v="13"/>
    <n v="26063"/>
    <s v="Veneto"/>
    <x v="48"/>
    <s v="Veneto"/>
    <s v="Rovigo"/>
    <x v="0"/>
    <n v="5.2453577472604998E-2"/>
    <n v="81.099999999999994"/>
    <n v="55.8"/>
    <n v="296.056429535841"/>
    <n v="2.3357269498127099E-2"/>
    <n v="10.722146105093"/>
  </r>
  <r>
    <x v="2"/>
    <n v="13"/>
    <n v="60024"/>
    <s v="Lazio"/>
    <x v="46"/>
    <s v="Abruzzo"/>
    <s v="L'Aquila"/>
    <x v="1"/>
    <n v="0.201033979473735"/>
    <n v="63.9"/>
    <n v="45.2"/>
    <n v="125.064554788808"/>
    <n v="1.7114309519573202E-2"/>
    <n v="18.6340921207679"/>
  </r>
  <r>
    <x v="2"/>
    <n v="13"/>
    <n v="12075"/>
    <s v="Lombardia"/>
    <x v="26"/>
    <s v="Lombardia"/>
    <s v="LECCO-MONZA E DELLA BRIANZA"/>
    <x v="0"/>
    <n v="0"/>
    <n v="95.7"/>
    <n v="42.9"/>
    <n v="419.08895398901899"/>
    <n v="1.8764868711825301E-2"/>
    <n v="28.678707051223199"/>
  </r>
  <r>
    <x v="2"/>
    <n v="13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x v="2"/>
    <n v="13"/>
    <n v="26037"/>
    <s v="Veneto"/>
    <x v="48"/>
    <s v="Veneto"/>
    <s v="Treviso"/>
    <x v="0"/>
    <n v="0.123484666309966"/>
    <n v="81.099999999999994"/>
    <n v="55.8"/>
    <n v="203.39430743504099"/>
    <n v="1.510495022586E-2"/>
    <n v="7.1870082992230904"/>
  </r>
  <r>
    <x v="2"/>
    <n v="13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2"/>
    <n v="13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2"/>
    <n v="13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2"/>
    <n v="13"/>
    <n v="16234"/>
    <s v="Lombardia"/>
    <x v="24"/>
    <s v="Lombardia"/>
    <s v="Brescia"/>
    <x v="0"/>
    <n v="7.6539176565236594E-2"/>
    <n v="95.7"/>
    <n v="42.9"/>
    <n v="324.49790286366698"/>
    <n v="1.43314866249965E-2"/>
    <n v="23.407269152074399"/>
  </r>
  <r>
    <x v="2"/>
    <n v="13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2"/>
    <n v="13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2"/>
    <n v="13"/>
    <n v="65087"/>
    <s v="Campania"/>
    <x v="4"/>
    <s v="Campania"/>
    <s v="Benevento"/>
    <x v="0"/>
    <n v="0.32670601524514398"/>
    <n v="39.6"/>
    <n v="25.5"/>
    <n v="104.907850531181"/>
    <n v="2.0644404744523202E-2"/>
    <n v="17.5791079397221"/>
  </r>
  <r>
    <x v="2"/>
    <n v="13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2"/>
    <n v="13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2158"/>
    <s v="Piemonte"/>
    <x v="86"/>
    <s v="Lombardia"/>
    <s v="Pavia"/>
    <x v="1"/>
    <n v="0.145046427244899"/>
    <n v="106.2"/>
    <n v="46.2"/>
    <n v="212.91717326472201"/>
    <n v="2.4538784275497799E-2"/>
    <n v="23.4378568318701"/>
  </r>
  <r>
    <x v="2"/>
    <n v="1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13"/>
    <n v="79130"/>
    <s v="Calabria"/>
    <x v="39"/>
    <s v="Calabria"/>
    <s v="Cosenza"/>
    <x v="0"/>
    <n v="0.25933335254897399"/>
    <n v="20.8"/>
    <n v="27.8"/>
    <n v="200.308625801342"/>
    <n v="0.16084612607472301"/>
    <n v="33.692806832272097"/>
  </r>
  <r>
    <x v="2"/>
    <n v="13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1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3"/>
    <n v="65035"/>
    <s v="Campania"/>
    <x v="4"/>
    <s v="Campania"/>
    <s v="Caserta"/>
    <x v="0"/>
    <n v="0.31258474761775101"/>
    <n v="39.6"/>
    <n v="25.5"/>
    <n v="117.516654258431"/>
    <n v="2.11023306550773E-2"/>
    <n v="19.4677199924493"/>
  </r>
  <r>
    <x v="2"/>
    <n v="13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2"/>
    <n v="13"/>
    <n v="35031"/>
    <s v="Emilia-Romagna"/>
    <x v="37"/>
    <s v="Emilia-Romagna"/>
    <s v="Modena"/>
    <x v="0"/>
    <n v="0.26428694366783401"/>
    <n v="81.5"/>
    <n v="51.5"/>
    <n v="40.142541081634903"/>
    <n v="3.3859859435547601E-3"/>
    <n v="5.0535238131266098"/>
  </r>
  <r>
    <x v="2"/>
    <n v="13"/>
    <n v="21062"/>
    <s v="Trentino-Alto Adige"/>
    <x v="62"/>
    <s v="Trentino-Alto Adige"/>
    <s v="Bolzano"/>
    <x v="0"/>
    <n v="9.7426683730126001E-2"/>
    <n v="76.2"/>
    <n v="58.9"/>
    <n v="292.89618101434098"/>
    <n v="0.17030757435475599"/>
    <n v="13.967618774737501"/>
  </r>
  <r>
    <x v="2"/>
    <n v="13"/>
    <n v="110009"/>
    <s v="Puglia"/>
    <x v="11"/>
    <s v="Puglia"/>
    <s v="Taranto"/>
    <x v="0"/>
    <n v="0.25284496179708099"/>
    <n v="61.4"/>
    <n v="28.6"/>
    <n v="188.07089602654401"/>
    <n v="4.6713818821110399E-2"/>
    <n v="24.833033305415"/>
  </r>
  <r>
    <x v="2"/>
    <n v="13"/>
    <n v="16214"/>
    <s v="Lombardia"/>
    <x v="24"/>
    <s v="Lombardia"/>
    <s v="Milano"/>
    <x v="0"/>
    <n v="2.3544486194319999E-3"/>
    <n v="95.7"/>
    <n v="42.9"/>
    <n v="409.45996819002499"/>
    <n v="1.8247524706623001E-2"/>
    <n v="29.116479023754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1189"/>
    <s v="Piemonte"/>
    <x v="3"/>
    <s v="Piemonte"/>
    <s v="Biella"/>
    <x v="0"/>
    <n v="9.9837094837161897E-2"/>
    <n v="106.2"/>
    <n v="46.2"/>
    <n v="258.45354697661401"/>
    <n v="2.9766893159410598E-2"/>
    <n v="28.893005399485599"/>
  </r>
  <r>
    <x v="2"/>
    <n v="13"/>
    <n v="18190"/>
    <s v="Lombardia"/>
    <x v="73"/>
    <s v="Lombardia"/>
    <s v="Bergamo"/>
    <x v="0"/>
    <n v="8.4136266712294697E-2"/>
    <n v="95.7"/>
    <n v="42.9"/>
    <n v="323.362377229635"/>
    <n v="1.48746726481067E-2"/>
    <n v="21.1775896308333"/>
  </r>
  <r>
    <x v="2"/>
    <n v="13"/>
    <n v="69099"/>
    <s v="Abruzzo"/>
    <x v="61"/>
    <s v="Abruzzo"/>
    <s v="Teramo"/>
    <x v="0"/>
    <n v="0.30141928254255801"/>
    <n v="42.4"/>
    <n v="43.1"/>
    <n v="81.148257340498503"/>
    <n v="0.103734862404616"/>
    <n v="10.2009070358027"/>
  </r>
  <r>
    <x v="2"/>
    <n v="13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2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3"/>
    <n v="54050"/>
    <s v="Umbria"/>
    <x v="10"/>
    <s v="Marche"/>
    <s v="Ancona"/>
    <x v="1"/>
    <n v="0.23738038904580799"/>
    <n v="84.4"/>
    <n v="56.3"/>
    <n v="80.065415877392695"/>
    <n v="6.8478190729952204E-2"/>
    <n v="6.4224548332250704"/>
  </r>
  <r>
    <x v="2"/>
    <n v="13"/>
    <n v="57052"/>
    <s v="Lazio"/>
    <x v="81"/>
    <s v="Umbria"/>
    <s v="Terni"/>
    <x v="1"/>
    <n v="0.28701348420018802"/>
    <n v="63.9"/>
    <n v="45.2"/>
    <n v="49.999671709548501"/>
    <n v="6.8911436630713502E-3"/>
    <n v="5.4568660850441804"/>
  </r>
  <r>
    <x v="2"/>
    <n v="13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2"/>
    <n v="13"/>
    <n v="24012"/>
    <s v="Veneto"/>
    <x v="59"/>
    <s v="Veneto"/>
    <s v="Belluno"/>
    <x v="0"/>
    <n v="0.101158005280479"/>
    <n v="81.099999999999994"/>
    <n v="55.8"/>
    <n v="236.64204192007199"/>
    <n v="1.97971271480364E-2"/>
    <n v="7.6726049402968304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13"/>
    <n v="63006"/>
    <s v="Campania"/>
    <x v="42"/>
    <s v="Campania"/>
    <s v="Avellino"/>
    <x v="0"/>
    <n v="0.209747935848277"/>
    <n v="39.6"/>
    <n v="25.5"/>
    <n v="220.99120813827599"/>
    <n v="3.3852411178298202E-2"/>
    <n v="32.048413908781498"/>
  </r>
  <r>
    <x v="2"/>
    <n v="13"/>
    <n v="61097"/>
    <s v="Campania"/>
    <x v="40"/>
    <s v="Campania"/>
    <s v="Napoli"/>
    <x v="0"/>
    <n v="0.20334881885792899"/>
    <n v="39.6"/>
    <n v="25.5"/>
    <n v="227.38287269901701"/>
    <n v="3.5643073889957799E-2"/>
    <n v="33.012973831283702"/>
  </r>
  <r>
    <x v="2"/>
    <n v="1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3"/>
    <n v="109005"/>
    <s v="Marche"/>
    <x v="77"/>
    <s v="Marche"/>
    <s v="Fermo"/>
    <x v="0"/>
    <n v="0.28423295408143301"/>
    <n v="61.9"/>
    <n v="44.8"/>
    <n v="59.192265839114803"/>
    <n v="1.9540528636582299E-2"/>
    <n v="6.8471558457072597"/>
  </r>
  <r>
    <x v="2"/>
    <n v="13"/>
    <n v="65099"/>
    <s v="Campania"/>
    <x v="4"/>
    <s v="Campania"/>
    <s v="Avellino"/>
    <x v="0"/>
    <n v="0.17691613832063699"/>
    <n v="39.6"/>
    <n v="25.5"/>
    <n v="248.973159818281"/>
    <n v="4.0733143552207099E-2"/>
    <n v="37.751906139804497"/>
  </r>
  <r>
    <x v="2"/>
    <n v="13"/>
    <n v="43028"/>
    <s v="Marche"/>
    <x v="12"/>
    <s v="Marche"/>
    <s v="Macerata"/>
    <x v="0"/>
    <n v="0.24570713689825499"/>
    <n v="61.9"/>
    <n v="44.8"/>
    <n v="113.47095413411699"/>
    <n v="4.3127514593936697E-2"/>
    <n v="11.0710689636343"/>
  </r>
  <r>
    <x v="2"/>
    <n v="13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2"/>
    <n v="13"/>
    <n v="72020"/>
    <s v="Puglia"/>
    <x v="7"/>
    <s v="Campania"/>
    <s v="Benevento"/>
    <x v="1"/>
    <n v="0.26082249244279099"/>
    <n v="61.4"/>
    <n v="28.6"/>
    <n v="184.27241026991601"/>
    <n v="4.4533859019134599E-2"/>
    <n v="22.643869662606502"/>
  </r>
  <r>
    <x v="2"/>
    <n v="13"/>
    <n v="56003"/>
    <s v="Lazio"/>
    <x v="56"/>
    <s v="Lazio"/>
    <s v="Viterbo"/>
    <x v="0"/>
    <n v="0.32519090178595"/>
    <n v="63.9"/>
    <n v="45.2"/>
    <n v="7.0980623422707598"/>
    <n v="2.6026241709434098E-4"/>
    <n v="1.5335377080010799"/>
  </r>
  <r>
    <x v="2"/>
    <n v="13"/>
    <n v="63073"/>
    <s v="Campania"/>
    <x v="42"/>
    <s v="Campania"/>
    <s v="Salerno"/>
    <x v="0"/>
    <n v="0.18558682572643001"/>
    <n v="39.6"/>
    <n v="25.5"/>
    <n v="243.256416506157"/>
    <n v="3.7280882034630397E-2"/>
    <n v="35.5666642958304"/>
  </r>
  <r>
    <x v="2"/>
    <n v="13"/>
    <n v="76042"/>
    <s v="Basilicata"/>
    <x v="18"/>
    <s v="Campania"/>
    <s v="Benevento"/>
    <x v="1"/>
    <n v="0.45124248267584299"/>
    <n v="276.8"/>
    <n v="41.7"/>
    <n v="17.291373463279001"/>
    <n v="1.4882685258162101E-2"/>
    <n v="3.37010119764185"/>
  </r>
  <r>
    <x v="2"/>
    <n v="13"/>
    <n v="50018"/>
    <s v="Toscana"/>
    <x v="60"/>
    <s v="Toscana"/>
    <s v="Livorno"/>
    <x v="0"/>
    <n v="0.16494304565489001"/>
    <n v="89.9"/>
    <n v="48.5"/>
    <n v="193.95358689681399"/>
    <n v="2.36157479675972E-2"/>
    <n v="13.3846358474593"/>
  </r>
  <r>
    <x v="2"/>
    <n v="13"/>
    <n v="110006"/>
    <s v="Puglia"/>
    <x v="11"/>
    <s v="Puglia"/>
    <s v="Foggia"/>
    <x v="0"/>
    <n v="0.33553047969056599"/>
    <n v="61.4"/>
    <n v="28.6"/>
    <n v="91.951696029947797"/>
    <n v="1.9557847390504101E-2"/>
    <n v="14.9134184007576"/>
  </r>
  <r>
    <x v="2"/>
    <n v="13"/>
    <n v="58060"/>
    <s v="Lazio"/>
    <x v="0"/>
    <s v="Abruzzo"/>
    <s v="L'Aquila"/>
    <x v="1"/>
    <n v="6.3820385961985804E-2"/>
    <n v="63.9"/>
    <n v="45.2"/>
    <n v="287.11098021226599"/>
    <n v="3.9392291680519803E-2"/>
    <n v="30.594054072137801"/>
  </r>
  <r>
    <x v="2"/>
    <n v="13"/>
    <n v="14071"/>
    <s v="Lombardia"/>
    <x v="52"/>
    <s v="Lombardia"/>
    <s v="Sondrio"/>
    <x v="0"/>
    <n v="0.194529371151063"/>
    <n v="95.7"/>
    <n v="42.9"/>
    <n v="176.41945877133699"/>
    <n v="8.2049426199413498E-3"/>
    <n v="17.435666756206398"/>
  </r>
  <r>
    <x v="2"/>
    <n v="13"/>
    <n v="28089"/>
    <s v="Veneto"/>
    <x v="21"/>
    <s v="Emilia-Romagna"/>
    <s v="Bologna"/>
    <x v="1"/>
    <n v="0.101281036878008"/>
    <n v="81.099999999999994"/>
    <n v="55.8"/>
    <n v="232.843242623061"/>
    <n v="1.90680258384716E-2"/>
    <n v="8.4130439254389806"/>
  </r>
  <r>
    <x v="2"/>
    <n v="13"/>
    <n v="12131"/>
    <s v="Lombardia"/>
    <x v="26"/>
    <s v="Lombardia"/>
    <s v="COMO-VARESE"/>
    <x v="0"/>
    <n v="0.113165507796209"/>
    <n v="95.7"/>
    <n v="42.9"/>
    <n v="286.86859511739198"/>
    <n v="1.2941648455492699E-2"/>
    <n v="19.6504073399643"/>
  </r>
  <r>
    <x v="2"/>
    <n v="13"/>
    <n v="25061"/>
    <s v="Veneto"/>
    <x v="82"/>
    <s v="Veneto"/>
    <s v="Vicenza"/>
    <x v="0"/>
    <n v="0.14803057918824999"/>
    <n v="81.099999999999994"/>
    <n v="55.8"/>
    <n v="156.478303725405"/>
    <n v="1.31227737234324E-2"/>
    <n v="9.6706216800128892"/>
  </r>
  <r>
    <x v="2"/>
    <n v="13"/>
    <n v="24066"/>
    <s v="Veneto"/>
    <x v="59"/>
    <s v="Veneto"/>
    <s v="Verona"/>
    <x v="0"/>
    <n v="8.9555695589126405E-2"/>
    <n v="81.099999999999994"/>
    <n v="55.8"/>
    <n v="250.01311396724901"/>
    <n v="2.0393936248750501E-2"/>
    <n v="8.5429671127467692"/>
  </r>
  <r>
    <x v="2"/>
    <n v="1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13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x v="2"/>
    <n v="13"/>
    <n v="23028"/>
    <s v="Veneto"/>
    <x v="49"/>
    <s v="Veneto"/>
    <s v="Belluno"/>
    <x v="0"/>
    <n v="0.12533301575575401"/>
    <n v="81.099999999999994"/>
    <n v="55.8"/>
    <n v="201.12658143863101"/>
    <n v="1.5809289761238798E-2"/>
    <n v="7.2178470516239699"/>
  </r>
  <r>
    <x v="2"/>
    <n v="13"/>
    <n v="53013"/>
    <s v="Toscana"/>
    <x v="69"/>
    <s v="Toscana"/>
    <s v="Grosseto"/>
    <x v="0"/>
    <n v="0.30307520999771698"/>
    <n v="89.9"/>
    <n v="48.5"/>
    <n v="32.380541250739597"/>
    <n v="1.2010296677132E-3"/>
    <n v="0.97466864245936502"/>
  </r>
  <r>
    <x v="2"/>
    <n v="13"/>
    <n v="78017"/>
    <s v="Calabria"/>
    <x v="22"/>
    <s v="Calabria"/>
    <s v="Catanzaro"/>
    <x v="0"/>
    <n v="0.24094203584353299"/>
    <n v="20.8"/>
    <n v="27.8"/>
    <n v="185.58638794596001"/>
    <n v="9.31395971584566E-2"/>
    <n v="31.914234390805099"/>
  </r>
  <r>
    <x v="2"/>
    <n v="13"/>
    <n v="16175"/>
    <s v="Lombardia"/>
    <x v="24"/>
    <s v="Lombardia"/>
    <s v="Milano"/>
    <x v="0"/>
    <n v="0.10751629396625199"/>
    <n v="95.7"/>
    <n v="42.9"/>
    <n v="288.43184253691697"/>
    <n v="1.2645338172970699E-2"/>
    <n v="21.1551456975475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25028"/>
    <s v="Veneto"/>
    <x v="82"/>
    <s v="Veneto"/>
    <s v="Treviso"/>
    <x v="0"/>
    <n v="0.146412793737588"/>
    <n v="81.099999999999994"/>
    <n v="55.8"/>
    <n v="162.90797731029201"/>
    <n v="1.372139019688E-2"/>
    <n v="8.7900005181539402"/>
  </r>
  <r>
    <x v="2"/>
    <n v="13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2"/>
    <n v="13"/>
    <n v="75092"/>
    <s v="Puglia"/>
    <x v="47"/>
    <s v="Puglia"/>
    <s v="Bari"/>
    <x v="0"/>
    <n v="0.166277908834747"/>
    <n v="61.4"/>
    <n v="28.6"/>
    <n v="243.60755263902101"/>
    <n v="4.2515564480570797E-2"/>
    <n v="40.408751082923899"/>
  </r>
  <r>
    <x v="2"/>
    <n v="13"/>
    <n v="17023"/>
    <s v="Lombardia"/>
    <x v="15"/>
    <s v="Lombardia"/>
    <s v="Milano"/>
    <x v="0"/>
    <n v="0.110082142619394"/>
    <n v="95.7"/>
    <n v="42.9"/>
    <n v="283.68114580213501"/>
    <n v="1.2902078045909799E-2"/>
    <n v="21.457397908002299"/>
  </r>
  <r>
    <x v="2"/>
    <n v="13"/>
    <n v="20030"/>
    <s v="Lombardia"/>
    <x v="5"/>
    <s v="Emilia-Romagna"/>
    <s v="Reggio nell'Emilia"/>
    <x v="1"/>
    <n v="0.273442080498637"/>
    <n v="95.7"/>
    <n v="42.9"/>
    <n v="101.597033927905"/>
    <n v="5.1442275696499604E-3"/>
    <n v="7.8374044387187496"/>
  </r>
  <r>
    <x v="2"/>
    <n v="13"/>
    <n v="69083"/>
    <s v="Abruzzo"/>
    <x v="61"/>
    <s v="Abruzzo"/>
    <s v="Pescara"/>
    <x v="0"/>
    <n v="0.30200429299011"/>
    <n v="42.4"/>
    <n v="43.1"/>
    <n v="78.339371693678999"/>
    <n v="9.8441419215469297E-2"/>
    <n v="9.7670984048980607"/>
  </r>
  <r>
    <x v="2"/>
    <n v="13"/>
    <n v="12052"/>
    <s v="Lombardia"/>
    <x v="26"/>
    <s v="Lombardia"/>
    <s v="Pavia"/>
    <x v="0"/>
    <n v="0.10491399765324901"/>
    <n v="95.7"/>
    <n v="42.9"/>
    <n v="295.85288702425902"/>
    <n v="1.32407115293438E-2"/>
    <n v="20.373367991969001"/>
  </r>
  <r>
    <x v="2"/>
    <n v="13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2"/>
    <n v="13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2"/>
    <n v="13"/>
    <n v="77028"/>
    <s v="Basilicata"/>
    <x v="38"/>
    <s v="Puglia"/>
    <s v="Bari"/>
    <x v="1"/>
    <n v="0.44537475130621801"/>
    <n v="276.8"/>
    <n v="41.7"/>
    <n v="33.531871648913501"/>
    <n v="4.6436360254022903E-2"/>
    <n v="6.8888125207734801"/>
  </r>
  <r>
    <x v="2"/>
    <n v="13"/>
    <n v="31007"/>
    <s v="Friuli Venezia Giulia"/>
    <x v="78"/>
    <s v="Veneto"/>
    <s v="Venezia"/>
    <x v="1"/>
    <n v="0.18225747185789101"/>
    <n v="120.8"/>
    <n v="49"/>
    <n v="186.17396704993001"/>
    <n v="6.2457599581223398E-2"/>
    <n v="20.3894831421951"/>
  </r>
  <r>
    <x v="2"/>
    <n v="13"/>
    <n v="21044"/>
    <s v="Trentino-Alto Adige"/>
    <x v="62"/>
    <s v="Trentino-Alto Adige"/>
    <s v="Trento"/>
    <x v="0"/>
    <n v="4.3731320403512401E-2"/>
    <n v="76.2"/>
    <n v="58.9"/>
    <n v="327.462666321565"/>
    <n v="0.18697423396702001"/>
    <n v="26.8943960456558"/>
  </r>
  <r>
    <x v="2"/>
    <n v="13"/>
    <n v="15005"/>
    <s v="Lombardia"/>
    <x v="13"/>
    <s v="Lombardia"/>
    <s v="Milano"/>
    <x v="0"/>
    <n v="2.91120392872498E-2"/>
    <n v="95.7"/>
    <n v="42.9"/>
    <n v="384.255332819221"/>
    <n v="1.7413339156543198E-2"/>
    <n v="25.857079029421001"/>
  </r>
  <r>
    <x v="2"/>
    <n v="13"/>
    <n v="59025"/>
    <s v="Lazio"/>
    <x v="45"/>
    <s v="Campania"/>
    <s v="Caserta"/>
    <x v="1"/>
    <n v="0.23729794838590099"/>
    <n v="63.9"/>
    <n v="45.2"/>
    <n v="77.934940755554805"/>
    <n v="1.15760865971722E-2"/>
    <n v="16.560328751438998"/>
  </r>
  <r>
    <x v="2"/>
    <n v="13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2"/>
    <n v="13"/>
    <n v="22122"/>
    <s v="Trentino-Alto Adige"/>
    <x v="16"/>
    <s v="Trentino-Alto Adige"/>
    <s v="Trento"/>
    <x v="0"/>
    <n v="0.153901315368693"/>
    <n v="47.5"/>
    <n v="60.4"/>
    <n v="142.93706047267699"/>
    <n v="6.4426184402580702E-2"/>
    <n v="4.2306911439477703"/>
  </r>
  <r>
    <x v="2"/>
    <n v="13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47002"/>
    <s v="Toscana"/>
    <x v="66"/>
    <s v="Toscana"/>
    <s v="Livorno"/>
    <x v="0"/>
    <n v="0.100284869338633"/>
    <n v="89.9"/>
    <n v="48.5"/>
    <n v="259.63746961707801"/>
    <n v="3.2341132131908597E-2"/>
    <n v="21.266675699562501"/>
  </r>
  <r>
    <x v="2"/>
    <n v="13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2"/>
    <n v="1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13"/>
    <n v="75017"/>
    <s v="Puglia"/>
    <x v="47"/>
    <s v="Puglia"/>
    <s v="Bari"/>
    <x v="0"/>
    <n v="0.17138399636378501"/>
    <n v="61.4"/>
    <n v="28.6"/>
    <n v="241.887537385434"/>
    <n v="3.5143544208381901E-2"/>
    <n v="37.816161697901897"/>
  </r>
  <r>
    <x v="2"/>
    <n v="13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2"/>
    <n v="13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2"/>
    <n v="13"/>
    <n v="12123"/>
    <s v="Lombardia"/>
    <x v="26"/>
    <s v="Lombardia"/>
    <s v="Brescia"/>
    <x v="0"/>
    <n v="5.1367996472254297E-2"/>
    <n v="95.7"/>
    <n v="42.9"/>
    <n v="357.89984853654499"/>
    <n v="1.6209126618965199E-2"/>
    <n v="24.346093583696401"/>
  </r>
  <r>
    <x v="2"/>
    <n v="1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3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2"/>
    <n v="13"/>
    <n v="28104"/>
    <s v="Veneto"/>
    <x v="21"/>
    <s v="Veneto"/>
    <s v="Padova"/>
    <x v="0"/>
    <n v="7.42949426768338E-2"/>
    <n v="81.099999999999994"/>
    <n v="55.8"/>
    <n v="269.407432333526"/>
    <n v="2.2018970245417099E-2"/>
    <n v="9.3998683255925499"/>
  </r>
  <r>
    <x v="2"/>
    <n v="13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2"/>
    <n v="13"/>
    <n v="108046"/>
    <s v="Lombardia"/>
    <x v="2"/>
    <s v="Lombardia"/>
    <s v="Milano"/>
    <x v="0"/>
    <n v="0"/>
    <n v="95.7"/>
    <n v="42.9"/>
    <n v="425.76768987480898"/>
    <n v="1.8985311079366799E-2"/>
    <n v="29.468289132450298"/>
  </r>
  <r>
    <x v="2"/>
    <n v="13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2"/>
    <n v="13"/>
    <n v="24078"/>
    <s v="Veneto"/>
    <x v="59"/>
    <s v="Veneto"/>
    <s v="Vicenza"/>
    <x v="0"/>
    <n v="0.113058300363896"/>
    <n v="81.099999999999994"/>
    <n v="55.8"/>
    <n v="220.78783139187499"/>
    <n v="1.8267619445589099E-2"/>
    <n v="7.1340036148486696"/>
  </r>
  <r>
    <x v="2"/>
    <n v="13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x v="2"/>
    <n v="13"/>
    <n v="108001"/>
    <s v="Lombardia"/>
    <x v="2"/>
    <s v="Lombardia"/>
    <s v="LECCO-MONZA E DELLA BRIANZA"/>
    <x v="0"/>
    <n v="0"/>
    <n v="95.7"/>
    <n v="42.9"/>
    <n v="464.70567082834401"/>
    <n v="2.0761851293969399E-2"/>
    <n v="32.491642316007002"/>
  </r>
  <r>
    <x v="2"/>
    <n v="13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2"/>
    <n v="13"/>
    <n v="108016"/>
    <s v="Lombardia"/>
    <x v="2"/>
    <s v="Lombardia"/>
    <s v="Milano"/>
    <x v="0"/>
    <n v="0"/>
    <n v="95.7"/>
    <n v="42.9"/>
    <n v="432.21031943379802"/>
    <n v="1.92501666167154E-2"/>
    <n v="29.99188247096"/>
  </r>
  <r>
    <x v="2"/>
    <n v="13"/>
    <n v="48033"/>
    <s v="Toscana"/>
    <x v="41"/>
    <s v="Toscana"/>
    <s v="Prato"/>
    <x v="0"/>
    <n v="0.17945805969530901"/>
    <n v="89.9"/>
    <n v="48.5"/>
    <n v="176.648913615894"/>
    <n v="2.26636851222888E-2"/>
    <n v="12.398400712703999"/>
  </r>
  <r>
    <x v="2"/>
    <n v="13"/>
    <n v="16153"/>
    <s v="Lombardia"/>
    <x v="24"/>
    <s v="Lombardia"/>
    <s v="LECCO-MONZA E DELLA BRIANZA"/>
    <x v="0"/>
    <n v="0"/>
    <n v="95.7"/>
    <n v="42.9"/>
    <n v="434.53409311655997"/>
    <n v="1.9488112486927899E-2"/>
    <n v="30.664734865006501"/>
  </r>
  <r>
    <x v="2"/>
    <n v="13"/>
    <n v="67006"/>
    <s v="Abruzzo"/>
    <x v="85"/>
    <s v="Marche"/>
    <s v="Ascoli Piceno"/>
    <x v="1"/>
    <n v="0.26403441495798802"/>
    <n v="42.4"/>
    <n v="43.1"/>
    <n v="89.471958843621096"/>
    <n v="3.9453121088678302E-2"/>
    <n v="9.9893212686258792"/>
  </r>
  <r>
    <x v="2"/>
    <n v="13"/>
    <n v="42019"/>
    <s v="Marche"/>
    <x v="14"/>
    <s v="Umbria"/>
    <s v="Perugia"/>
    <x v="1"/>
    <n v="0.267430650220087"/>
    <n v="61.9"/>
    <n v="44.8"/>
    <n v="90.225282068092"/>
    <n v="4.3494112257391498E-2"/>
    <n v="9.2678013959929508"/>
  </r>
  <r>
    <x v="2"/>
    <n v="1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3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2"/>
    <n v="13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x v="2"/>
    <n v="13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2"/>
    <n v="13"/>
    <n v="15081"/>
    <s v="Lombardia"/>
    <x v="13"/>
    <s v="Lombardia"/>
    <s v="Sondrio"/>
    <x v="0"/>
    <n v="0"/>
    <n v="95.7"/>
    <n v="42.9"/>
    <n v="455.33211801876701"/>
    <n v="2.0399549374699E-2"/>
    <n v="31.4487507776706"/>
  </r>
  <r>
    <x v="2"/>
    <n v="1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13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2"/>
    <n v="13"/>
    <n v="61023"/>
    <s v="Campania"/>
    <x v="40"/>
    <s v="Campania"/>
    <s v="Napoli"/>
    <x v="0"/>
    <n v="0.25566758411306501"/>
    <n v="39.6"/>
    <n v="25.5"/>
    <n v="180.655693311363"/>
    <n v="2.88722259537471E-2"/>
    <n v="25.151296086723001"/>
  </r>
  <r>
    <x v="2"/>
    <n v="13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2"/>
    <n v="13"/>
    <n v="9038"/>
    <s v="Liguria"/>
    <x v="8"/>
    <s v="Liguria"/>
    <s v="Genova"/>
    <x v="0"/>
    <n v="0.31055328549302202"/>
    <n v="96.8"/>
    <n v="39.799999999999997"/>
    <n v="98.396620541093895"/>
    <n v="4.9238697593164897E-2"/>
    <n v="10.070676192345999"/>
  </r>
  <r>
    <x v="2"/>
    <n v="13"/>
    <n v="76095"/>
    <s v="Basilicata"/>
    <x v="18"/>
    <s v="Basilicata"/>
    <s v="Potenza"/>
    <x v="0"/>
    <n v="0.44784492982115698"/>
    <n v="276.8"/>
    <n v="41.7"/>
    <n v="17.3385168514219"/>
    <n v="1.20399835929245E-2"/>
    <n v="4.0328869313649101"/>
  </r>
  <r>
    <x v="2"/>
    <n v="1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13"/>
    <n v="57018"/>
    <s v="Lazio"/>
    <x v="81"/>
    <s v="Lazio"/>
    <s v="Roma"/>
    <x v="0"/>
    <n v="0.21624220471251601"/>
    <n v="63.9"/>
    <n v="45.2"/>
    <n v="128.47480458518601"/>
    <n v="1.8207534227587901E-2"/>
    <n v="12.8145486925486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2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3"/>
    <n v="80029"/>
    <s v="Calabria"/>
    <x v="33"/>
    <s v="Calabria"/>
    <s v="Reggio di Calabria"/>
    <x v="0"/>
    <n v="0.38486632200905002"/>
    <n v="20.8"/>
    <n v="27.8"/>
    <n v="146.13956913124599"/>
    <n v="0.18043906448284"/>
    <n v="7.1188377045727398"/>
  </r>
  <r>
    <x v="2"/>
    <n v="13"/>
    <n v="55026"/>
    <s v="Umbria"/>
    <x v="70"/>
    <s v="Umbria"/>
    <s v="Terni"/>
    <x v="0"/>
    <n v="0.264724638343454"/>
    <n v="84.4"/>
    <n v="56.3"/>
    <n v="16.618186057548201"/>
    <n v="6.9261467696921297E-3"/>
    <n v="1.71601102037952"/>
  </r>
  <r>
    <x v="2"/>
    <n v="13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2"/>
    <n v="13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2"/>
    <n v="13"/>
    <n v="76067"/>
    <s v="Basilicata"/>
    <x v="18"/>
    <s v="Campania"/>
    <s v="Benevento"/>
    <x v="1"/>
    <n v="0.44283648395399999"/>
    <n v="276.8"/>
    <n v="41.7"/>
    <n v="20.0946289230546"/>
    <n v="9.4149146905836006E-3"/>
    <n v="4.6359954332598603"/>
  </r>
  <r>
    <x v="2"/>
    <n v="13"/>
    <n v="73007"/>
    <s v="Puglia"/>
    <x v="1"/>
    <s v="Calabria"/>
    <s v="Catanzaro"/>
    <x v="1"/>
    <n v="0.25694865436668002"/>
    <n v="61.4"/>
    <n v="28.6"/>
    <n v="198.82763021631601"/>
    <n v="6.0141166208012901E-2"/>
    <n v="23.158637376953099"/>
  </r>
  <r>
    <x v="2"/>
    <n v="13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13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2"/>
    <n v="13"/>
    <n v="30128"/>
    <s v="Friuli Venezia Giulia"/>
    <x v="25"/>
    <s v="Friuli Venezia Giulia"/>
    <s v="Udine"/>
    <x v="0"/>
    <n v="0.17262473821714699"/>
    <n v="120.8"/>
    <n v="49"/>
    <n v="206.313508777571"/>
    <n v="7.4334048866821795E-2"/>
    <n v="20.899247702870301"/>
  </r>
  <r>
    <x v="2"/>
    <n v="13"/>
    <n v="63055"/>
    <s v="Campania"/>
    <x v="42"/>
    <s v="Lazio"/>
    <s v="Roma"/>
    <x v="1"/>
    <n v="0.17502482501469699"/>
    <n v="39.6"/>
    <n v="25.5"/>
    <n v="251.134797683524"/>
    <n v="3.9571521022466097E-2"/>
    <n v="37.682905670739999"/>
  </r>
  <r>
    <x v="2"/>
    <n v="13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2"/>
    <n v="13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1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13"/>
    <n v="17166"/>
    <s v="Lombardia"/>
    <x v="15"/>
    <s v="Lombardia"/>
    <s v="LECCO-MONZA E DELLA BRIANZA"/>
    <x v="0"/>
    <n v="2.7926451592853001E-2"/>
    <n v="95.7"/>
    <n v="42.9"/>
    <n v="377.980636632852"/>
    <n v="1.69739278840212E-2"/>
    <n v="27.684983984857698"/>
  </r>
  <r>
    <x v="2"/>
    <n v="13"/>
    <n v="35017"/>
    <s v="Emilia-Romagna"/>
    <x v="37"/>
    <s v="Emilia-Romagna"/>
    <s v="RAVENNA-FORLI-CESENA-RIMINI"/>
    <x v="0"/>
    <n v="0.140397878940999"/>
    <n v="81.5"/>
    <n v="51.5"/>
    <n v="169.095746072477"/>
    <n v="1.51061177486437E-2"/>
    <n v="18.5617499307813"/>
  </r>
  <r>
    <x v="2"/>
    <n v="13"/>
    <n v="65132"/>
    <s v="Campania"/>
    <x v="4"/>
    <s v="Campania"/>
    <s v="Napoli"/>
    <x v="0"/>
    <n v="0.17048382020188099"/>
    <n v="39.6"/>
    <n v="25.5"/>
    <n v="255.63766113813799"/>
    <n v="4.0517205108225103E-2"/>
    <n v="38.3196761241771"/>
  </r>
  <r>
    <x v="2"/>
    <n v="13"/>
    <n v="108028"/>
    <s v="Lombardia"/>
    <x v="2"/>
    <s v="Lombardia"/>
    <s v="Brescia"/>
    <x v="0"/>
    <n v="0"/>
    <n v="95.7"/>
    <n v="42.9"/>
    <n v="436.507624502174"/>
    <n v="1.94261275541825E-2"/>
    <n v="30.3687194983772"/>
  </r>
  <r>
    <x v="2"/>
    <n v="13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13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2"/>
    <n v="13"/>
    <n v="52012"/>
    <s v="Toscana"/>
    <x v="28"/>
    <s v="Toscana"/>
    <s v="Prato"/>
    <x v="0"/>
    <n v="0.20643851722759199"/>
    <n v="89.9"/>
    <n v="48.5"/>
    <n v="137.36693551542601"/>
    <n v="1.5377480070046899E-2"/>
    <n v="11.321440940688699"/>
  </r>
  <r>
    <x v="2"/>
    <n v="13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2"/>
    <n v="13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2"/>
    <n v="13"/>
    <n v="61074"/>
    <s v="Campania"/>
    <x v="40"/>
    <s v="Campania"/>
    <s v="Napoli"/>
    <x v="0"/>
    <n v="0.20827119904755401"/>
    <n v="39.6"/>
    <n v="25.5"/>
    <n v="222.16760011167"/>
    <n v="3.3908109392113903E-2"/>
    <n v="32.281200050711497"/>
  </r>
  <r>
    <x v="2"/>
    <n v="13"/>
    <n v="72035"/>
    <s v="Puglia"/>
    <x v="7"/>
    <s v="Campania"/>
    <s v="Avellino"/>
    <x v="1"/>
    <n v="0.182064101518529"/>
    <n v="61.4"/>
    <n v="28.6"/>
    <n v="278.68114238774001"/>
    <n v="7.0095036879795403E-2"/>
    <n v="31.358586002720301"/>
  </r>
  <r>
    <x v="2"/>
    <n v="13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2"/>
    <n v="13"/>
    <n v="36005"/>
    <s v="Emilia-Romagna"/>
    <x v="53"/>
    <s v="Lombardia"/>
    <s v="Brescia"/>
    <x v="1"/>
    <n v="0.16859857191407801"/>
    <n v="81.5"/>
    <n v="51.5"/>
    <n v="142.32430068076701"/>
    <n v="1.25374256495762E-2"/>
    <n v="14.8873193330107"/>
  </r>
  <r>
    <x v="2"/>
    <n v="13"/>
    <n v="108012"/>
    <s v="Lombardia"/>
    <x v="2"/>
    <s v="Lombardia"/>
    <s v="LECCO-MONZA E DELLA BRIANZA"/>
    <x v="0"/>
    <n v="0"/>
    <n v="95.7"/>
    <n v="42.9"/>
    <n v="451.45844552120701"/>
    <n v="2.02280791992662E-2"/>
    <n v="31.159115080295201"/>
  </r>
  <r>
    <x v="2"/>
    <n v="13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2"/>
    <n v="13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2"/>
    <n v="13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x v="2"/>
    <n v="1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13"/>
    <n v="15036"/>
    <s v="Lombardia"/>
    <x v="13"/>
    <s v="Emilia-Romagna"/>
    <s v="Parma"/>
    <x v="1"/>
    <n v="2.6260079156657499E-3"/>
    <n v="95.7"/>
    <n v="42.9"/>
    <n v="414.912649332429"/>
    <n v="1.87781647008235E-2"/>
    <n v="27.8124960609249"/>
  </r>
  <r>
    <x v="2"/>
    <n v="13"/>
    <n v="66064"/>
    <s v="Abruzzo"/>
    <x v="64"/>
    <s v="Abruzzo"/>
    <s v="L'Aquila"/>
    <x v="0"/>
    <n v="0.29656235564683597"/>
    <n v="42.4"/>
    <n v="43.1"/>
    <n v="56.924748396853701"/>
    <n v="2.9020848554391399E-2"/>
    <n v="4.8725961811074798"/>
  </r>
  <r>
    <x v="2"/>
    <n v="13"/>
    <n v="6160"/>
    <s v="Piemonte"/>
    <x v="43"/>
    <s v="Piemonte"/>
    <s v="Vercelli"/>
    <x v="0"/>
    <n v="0.22983978267053701"/>
    <n v="106.2"/>
    <n v="46.2"/>
    <n v="125.05759942135499"/>
    <n v="1.380990751662E-2"/>
    <n v="13.6342161721435"/>
  </r>
  <r>
    <x v="2"/>
    <n v="13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2"/>
    <n v="13"/>
    <n v="13144"/>
    <s v="Lombardia"/>
    <x v="26"/>
    <s v="Lombardia"/>
    <s v="Milano"/>
    <x v="0"/>
    <n v="3.6788965949555101E-2"/>
    <n v="95.7"/>
    <n v="42.9"/>
    <n v="372.62954603122802"/>
    <n v="1.63865788699382E-2"/>
    <n v="25.836627397356001"/>
  </r>
  <r>
    <x v="2"/>
    <n v="13"/>
    <n v="30133"/>
    <s v="Friuli Venezia Giulia"/>
    <x v="25"/>
    <s v="Veneto"/>
    <s v="Treviso"/>
    <x v="1"/>
    <n v="0.23963146954575101"/>
    <n v="120.8"/>
    <n v="49"/>
    <n v="147.921099559716"/>
    <n v="6.6495588733387595E-2"/>
    <n v="10.6259723450781"/>
  </r>
  <r>
    <x v="2"/>
    <n v="13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2"/>
    <n v="13"/>
    <n v="108021"/>
    <s v="Lombardia"/>
    <x v="2"/>
    <s v="Lombardia"/>
    <s v="CREMONA-MANTOVA"/>
    <x v="0"/>
    <n v="0"/>
    <n v="95.7"/>
    <n v="42.9"/>
    <n v="451.514054932524"/>
    <n v="2.0176075162068399E-2"/>
    <n v="31.3653938475105"/>
  </r>
  <r>
    <x v="2"/>
    <n v="13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x v="2"/>
    <n v="13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2"/>
    <n v="13"/>
    <n v="13154"/>
    <s v="Lombardia"/>
    <x v="26"/>
    <s v="Lombardia"/>
    <s v="Milano"/>
    <x v="0"/>
    <n v="2.0030372692717801E-2"/>
    <n v="95.7"/>
    <n v="42.9"/>
    <n v="391.71475950107799"/>
    <n v="1.7315820075878001E-2"/>
    <n v="27.159772716866101"/>
  </r>
  <r>
    <x v="2"/>
    <n v="13"/>
    <n v="51017"/>
    <s v="Toscana"/>
    <x v="65"/>
    <s v="Toscana"/>
    <s v="Firenze"/>
    <x v="0"/>
    <n v="0.25719245474436198"/>
    <n v="89.9"/>
    <n v="48.5"/>
    <n v="90.156093664891998"/>
    <n v="9.7448545145259208E-3"/>
    <n v="4.3040358059695398"/>
  </r>
  <r>
    <x v="2"/>
    <n v="13"/>
    <n v="1062"/>
    <s v="Piemonte"/>
    <x v="3"/>
    <s v="Piemonte"/>
    <s v="Cuneo"/>
    <x v="0"/>
    <n v="0.11839047682248501"/>
    <n v="106.2"/>
    <n v="46.2"/>
    <n v="239.08995870848801"/>
    <n v="2.75065903632471E-2"/>
    <n v="26.796073899962799"/>
  </r>
  <r>
    <x v="2"/>
    <n v="13"/>
    <n v="58097"/>
    <s v="Lazio"/>
    <x v="0"/>
    <s v="Abruzzo"/>
    <s v="L'Aquila"/>
    <x v="1"/>
    <n v="0.233062475012627"/>
    <n v="63.9"/>
    <n v="45.2"/>
    <n v="109.698472255732"/>
    <n v="1.48321338715373E-2"/>
    <n v="10.9784839510003"/>
  </r>
  <r>
    <x v="2"/>
    <n v="13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2"/>
    <n v="13"/>
    <n v="93007"/>
    <s v="Friuli Venezia Giulia"/>
    <x v="67"/>
    <s v="Friuli Venezia Giulia"/>
    <s v="Udine"/>
    <x v="0"/>
    <n v="0.23482936672488"/>
    <n v="120.8"/>
    <n v="49"/>
    <n v="127.02288452536099"/>
    <n v="4.5976907482981798E-2"/>
    <n v="13.7482684904918"/>
  </r>
  <r>
    <x v="2"/>
    <n v="13"/>
    <n v="108055"/>
    <s v="Lombardia"/>
    <x v="2"/>
    <s v="Lombardia"/>
    <s v="Bergamo"/>
    <x v="0"/>
    <n v="0"/>
    <n v="95.7"/>
    <n v="42.9"/>
    <n v="427.68850651111097"/>
    <n v="1.9190996591986999E-2"/>
    <n v="29.798157790526599"/>
  </r>
  <r>
    <x v="2"/>
    <n v="13"/>
    <n v="53023"/>
    <s v="Toscana"/>
    <x v="69"/>
    <s v="Toscana"/>
    <s v="Grosseto"/>
    <x v="0"/>
    <n v="0.30217124112674698"/>
    <n v="89.9"/>
    <n v="48.5"/>
    <n v="35.6602990688692"/>
    <n v="1.44017457245691E-3"/>
    <n v="0.54103221371696097"/>
  </r>
  <r>
    <x v="2"/>
    <n v="1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13"/>
    <n v="1287"/>
    <s v="Piemonte"/>
    <x v="3"/>
    <s v="Piemonte"/>
    <s v="Asti"/>
    <x v="0"/>
    <n v="0.158098622108366"/>
    <n v="106.2"/>
    <n v="46.2"/>
    <n v="197.80123510298699"/>
    <n v="2.2753905324037298E-2"/>
    <n v="22.286063546391102"/>
  </r>
  <r>
    <x v="2"/>
    <n v="13"/>
    <n v="8065"/>
    <s v="Liguria"/>
    <x v="72"/>
    <s v="Liguria"/>
    <s v="Genova"/>
    <x v="0"/>
    <n v="0.30769440154251798"/>
    <n v="96.8"/>
    <n v="39.799999999999997"/>
    <n v="83.872937874630196"/>
    <n v="2.3548008544314498E-2"/>
    <n v="10.1234415909751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23050"/>
    <s v="Veneto"/>
    <x v="49"/>
    <s v="Veneto"/>
    <s v="Padova"/>
    <x v="0"/>
    <n v="0.106831165505941"/>
    <n v="81.099999999999994"/>
    <n v="55.8"/>
    <n v="225.34136509881901"/>
    <n v="1.79112575472469E-2"/>
    <n v="8.1117710970153194"/>
  </r>
  <r>
    <x v="2"/>
    <n v="13"/>
    <n v="16053"/>
    <s v="Lombardia"/>
    <x v="24"/>
    <s v="Lombardia"/>
    <s v="Bergamo"/>
    <x v="0"/>
    <n v="3.4281815440868002E-2"/>
    <n v="95.7"/>
    <n v="42.9"/>
    <n v="375.91804704186501"/>
    <n v="1.7021360534279099E-2"/>
    <n v="26.0158565202379"/>
  </r>
  <r>
    <x v="2"/>
    <n v="13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2"/>
    <n v="13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13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2"/>
    <n v="13"/>
    <n v="48001"/>
    <s v="Toscana"/>
    <x v="41"/>
    <s v="Toscana"/>
    <s v="Prato"/>
    <x v="0"/>
    <n v="0.12897135523778999"/>
    <n v="89.9"/>
    <n v="48.5"/>
    <n v="234.563823899825"/>
    <n v="2.9881953389259499E-2"/>
    <n v="17.039718550521901"/>
  </r>
  <r>
    <x v="2"/>
    <n v="13"/>
    <n v="68041"/>
    <s v="Abruzzo"/>
    <x v="54"/>
    <s v="Marche"/>
    <s v="Ascoli Piceno"/>
    <x v="1"/>
    <n v="0.241333187725665"/>
    <n v="42.4"/>
    <n v="43.1"/>
    <n v="160.99512363097199"/>
    <n v="0.110357955507074"/>
    <n v="12.780909940797599"/>
  </r>
  <r>
    <x v="2"/>
    <n v="13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2"/>
    <n v="13"/>
    <n v="72001"/>
    <s v="Puglia"/>
    <x v="7"/>
    <s v="Puglia"/>
    <s v="Barletta-Andria-Trani"/>
    <x v="0"/>
    <n v="0.22057872270572401"/>
    <n v="61.4"/>
    <n v="28.6"/>
    <n v="247.175678115572"/>
    <n v="6.8945412374089493E-2"/>
    <n v="25.5358876817875"/>
  </r>
  <r>
    <x v="2"/>
    <n v="13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3"/>
    <n v="76096"/>
    <s v="Basilicata"/>
    <x v="18"/>
    <s v="Campania"/>
    <s v="Salerno"/>
    <x v="1"/>
    <n v="0.435101836760595"/>
    <n v="276.8"/>
    <n v="41.7"/>
    <n v="26.880220063139301"/>
    <n v="1.2862415833432599E-2"/>
    <n v="6.2456421481904298"/>
  </r>
  <r>
    <x v="2"/>
    <n v="13"/>
    <n v="4079"/>
    <s v="Piemonte"/>
    <x v="19"/>
    <s v="Piemonte"/>
    <s v="Cuneo"/>
    <x v="0"/>
    <n v="0.25540550198460099"/>
    <n v="106.2"/>
    <n v="46.2"/>
    <n v="99.303571882152397"/>
    <n v="1.1537102804039599E-2"/>
    <n v="10.667009414174901"/>
  </r>
  <r>
    <x v="2"/>
    <n v="1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13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2"/>
    <n v="13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2"/>
    <n v="13"/>
    <n v="23091"/>
    <s v="Veneto"/>
    <x v="49"/>
    <s v="Emilia-Romagna"/>
    <s v="Ferrara"/>
    <x v="1"/>
    <n v="0.13992226272942501"/>
    <n v="81.099999999999994"/>
    <n v="55.8"/>
    <n v="182.100145370402"/>
    <n v="1.4016148386533801E-2"/>
    <n v="6.4736238373197699"/>
  </r>
  <r>
    <x v="2"/>
    <n v="13"/>
    <n v="12015"/>
    <s v="Lombardia"/>
    <x v="26"/>
    <s v="Lombardia"/>
    <s v="COMO-VARESE"/>
    <x v="0"/>
    <n v="0.107370141343407"/>
    <n v="95.7"/>
    <n v="42.9"/>
    <n v="293.35927149431399"/>
    <n v="1.32070710453281E-2"/>
    <n v="20.124502711865301"/>
  </r>
  <r>
    <x v="2"/>
    <n v="13"/>
    <n v="23073"/>
    <s v="Veneto"/>
    <x v="49"/>
    <s v="Veneto"/>
    <s v="Vicenza"/>
    <x v="0"/>
    <n v="0.120682439437304"/>
    <n v="81.099999999999994"/>
    <n v="55.8"/>
    <n v="207.539132019682"/>
    <n v="1.6235810100507401E-2"/>
    <n v="7.3472992122656198"/>
  </r>
  <r>
    <x v="2"/>
    <n v="13"/>
    <n v="26029"/>
    <s v="Veneto"/>
    <x v="48"/>
    <s v="Emilia-Romagna"/>
    <s v="Ferrara"/>
    <x v="1"/>
    <n v="0.101380056438098"/>
    <n v="81.099999999999994"/>
    <n v="55.8"/>
    <n v="237.76543028113201"/>
    <n v="1.94581726671955E-2"/>
    <n v="7.2706219065618898"/>
  </r>
  <r>
    <x v="2"/>
    <n v="13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2"/>
    <n v="13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2"/>
    <n v="13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2"/>
    <n v="13"/>
    <n v="50033"/>
    <s v="Toscana"/>
    <x v="60"/>
    <s v="Toscana"/>
    <s v="Pistoia"/>
    <x v="0"/>
    <n v="0.106884128842147"/>
    <n v="89.9"/>
    <n v="48.5"/>
    <n v="251.44331125644399"/>
    <n v="3.0652156851848199E-2"/>
    <n v="20.681560675798899"/>
  </r>
  <r>
    <x v="2"/>
    <n v="13"/>
    <n v="37022"/>
    <s v="Emilia-Romagna"/>
    <x v="9"/>
    <s v="Emilia-Romagna"/>
    <s v="Bologna"/>
    <x v="0"/>
    <n v="0.202875592981071"/>
    <n v="81.5"/>
    <n v="51.5"/>
    <n v="103.9420736389"/>
    <n v="8.7375168373505195E-3"/>
    <n v="11.7003547840972"/>
  </r>
  <r>
    <x v="2"/>
    <n v="13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2"/>
    <n v="13"/>
    <n v="2118"/>
    <s v="Piemonte"/>
    <x v="86"/>
    <s v="Piemonte"/>
    <s v="Torino"/>
    <x v="0"/>
    <n v="0.15636839259196"/>
    <n v="106.2"/>
    <n v="46.2"/>
    <n v="200.677513571883"/>
    <n v="2.3081103573191399E-2"/>
    <n v="22.245905838033298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2"/>
    <n v="13"/>
    <n v="48001"/>
    <s v="Toscana"/>
    <x v="41"/>
    <s v="Umbria"/>
    <s v="Perugia"/>
    <x v="1"/>
    <n v="0.12897135523778999"/>
    <n v="89.9"/>
    <n v="48.5"/>
    <n v="234.563823899825"/>
    <n v="2.9881953389259499E-2"/>
    <n v="17.039718550521901"/>
  </r>
  <r>
    <x v="2"/>
    <n v="13"/>
    <n v="63012"/>
    <s v="Campania"/>
    <x v="42"/>
    <s v="Campania"/>
    <s v="Avellino"/>
    <x v="0"/>
    <n v="0.189102100909735"/>
    <n v="39.6"/>
    <n v="25.5"/>
    <n v="240.20103797430301"/>
    <n v="3.6738575186951901E-2"/>
    <n v="35.003401687248697"/>
  </r>
  <r>
    <x v="2"/>
    <n v="1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3"/>
    <n v="1205"/>
    <s v="Piemonte"/>
    <x v="3"/>
    <s v="Piemonte"/>
    <s v="Torino"/>
    <x v="0"/>
    <n v="0.155496638457359"/>
    <n v="106.2"/>
    <n v="46.2"/>
    <n v="200.31642782853601"/>
    <n v="2.3367774376513498E-2"/>
    <n v="22.6787421713341"/>
  </r>
  <r>
    <x v="2"/>
    <n v="13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2"/>
    <n v="13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13"/>
    <n v="63058"/>
    <s v="Campania"/>
    <x v="42"/>
    <s v="Campania"/>
    <s v="Benevento"/>
    <x v="0"/>
    <n v="0.157250873033385"/>
    <n v="39.6"/>
    <n v="25.5"/>
    <n v="266.55457893081399"/>
    <n v="4.1850797445032499E-2"/>
    <n v="40.458669535995199"/>
  </r>
  <r>
    <x v="2"/>
    <n v="13"/>
    <n v="70046"/>
    <s v="Molise"/>
    <x v="80"/>
    <s v="Abruzzo"/>
    <s v="Pescara"/>
    <x v="1"/>
    <n v="0.54230255677290096"/>
    <n v="28.5"/>
    <n v="27.6"/>
    <n v="11.794987026685201"/>
    <n v="0.27303385095447402"/>
    <n v="3.04712723270901"/>
  </r>
  <r>
    <x v="2"/>
    <n v="13"/>
    <n v="17081"/>
    <s v="Lombardia"/>
    <x v="15"/>
    <s v="Lombardia"/>
    <s v="CREMONA-MANTOVA"/>
    <x v="0"/>
    <n v="7.0262278299925401E-2"/>
    <n v="95.7"/>
    <n v="42.9"/>
    <n v="328.39917443343398"/>
    <n v="1.4731998143902801E-2"/>
    <n v="24.687139195543001"/>
  </r>
  <r>
    <x v="2"/>
    <n v="13"/>
    <n v="19036"/>
    <s v="Lombardia"/>
    <x v="5"/>
    <s v="Lombardia"/>
    <s v="LECCO-MONZA E DELLA BRIANZA"/>
    <x v="0"/>
    <n v="0.13114019002567301"/>
    <n v="95.7"/>
    <n v="42.9"/>
    <n v="262.623797538215"/>
    <n v="1.21293573840595E-2"/>
    <n v="19.164063739954699"/>
  </r>
  <r>
    <x v="2"/>
    <n v="13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2"/>
    <n v="13"/>
    <n v="56008"/>
    <s v="Lazio"/>
    <x v="56"/>
    <s v="Lazio"/>
    <s v="Roma"/>
    <x v="0"/>
    <n v="0.32575464685160599"/>
    <n v="63.9"/>
    <n v="45.2"/>
    <n v="6.5520217990489202"/>
    <n v="2.02122747449011E-4"/>
    <n v="1.46151822333181"/>
  </r>
  <r>
    <x v="2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3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2"/>
    <n v="13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2"/>
    <n v="13"/>
    <n v="17062"/>
    <s v="Lombardia"/>
    <x v="15"/>
    <s v="Lombardia"/>
    <s v="Milano"/>
    <x v="0"/>
    <n v="3.1014240189896E-2"/>
    <n v="95.7"/>
    <n v="42.9"/>
    <n v="373.85120190418598"/>
    <n v="1.6725516980799101E-2"/>
    <n v="27.574359456062101"/>
  </r>
  <r>
    <x v="2"/>
    <n v="13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2"/>
    <n v="13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13"/>
    <n v="54051"/>
    <s v="Umbria"/>
    <x v="10"/>
    <s v="Marche"/>
    <s v="Macerata"/>
    <x v="1"/>
    <n v="0.238188341925168"/>
    <n v="84.4"/>
    <n v="56.3"/>
    <n v="53.499371613744401"/>
    <n v="3.09063245564422E-2"/>
    <n v="6.0679997999535997"/>
  </r>
  <r>
    <x v="2"/>
    <n v="13"/>
    <n v="37059"/>
    <s v="Emilia-Romagna"/>
    <x v="9"/>
    <s v="Emilia-Romagna"/>
    <s v="Bologna"/>
    <x v="0"/>
    <n v="0.18465450712356499"/>
    <n v="81.5"/>
    <n v="51.5"/>
    <n v="121.17806007659"/>
    <n v="1.01780247442218E-2"/>
    <n v="14.0517376598974"/>
  </r>
  <r>
    <x v="2"/>
    <n v="13"/>
    <n v="43028"/>
    <s v="Marche"/>
    <x v="12"/>
    <s v="Abruzzo"/>
    <s v="Chieti"/>
    <x v="1"/>
    <n v="0.24570713689825499"/>
    <n v="61.9"/>
    <n v="44.8"/>
    <n v="113.47095413411699"/>
    <n v="4.3127514593936697E-2"/>
    <n v="11.0710689636343"/>
  </r>
  <r>
    <x v="2"/>
    <n v="13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2"/>
    <n v="13"/>
    <n v="72047"/>
    <s v="Puglia"/>
    <x v="7"/>
    <s v="Campania"/>
    <s v="Caserta"/>
    <x v="1"/>
    <n v="0.20278034651330201"/>
    <n v="61.4"/>
    <n v="28.6"/>
    <n v="265.784187687241"/>
    <n v="6.9769160829332197E-2"/>
    <n v="27.3098110848311"/>
  </r>
  <r>
    <x v="2"/>
    <n v="13"/>
    <n v="26032"/>
    <s v="Veneto"/>
    <x v="48"/>
    <s v="Veneto"/>
    <s v="Venezia"/>
    <x v="0"/>
    <n v="9.5624962090618298E-2"/>
    <n v="81.099999999999994"/>
    <n v="55.8"/>
    <n v="241.463577865155"/>
    <n v="1.9428137768004401E-2"/>
    <n v="8.3472573170059405"/>
  </r>
  <r>
    <x v="2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3"/>
    <n v="68024"/>
    <s v="Abruzzo"/>
    <x v="54"/>
    <s v="Abruzzo"/>
    <s v="L'Aquila"/>
    <x v="0"/>
    <n v="0.23529608689866799"/>
    <n v="42.4"/>
    <n v="43.1"/>
    <n v="161.238410430051"/>
    <n v="0.10215905441409"/>
    <n v="13.3825004136026"/>
  </r>
  <r>
    <x v="2"/>
    <n v="13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2"/>
    <n v="13"/>
    <n v="65005"/>
    <s v="Campania"/>
    <x v="4"/>
    <s v="Campania"/>
    <s v="Napoli"/>
    <x v="0"/>
    <n v="0.26189396591387198"/>
    <n v="39.6"/>
    <n v="25.5"/>
    <n v="166.094220233437"/>
    <n v="2.7622108902493499E-2"/>
    <n v="26.288858518017701"/>
  </r>
  <r>
    <x v="2"/>
    <n v="1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3"/>
    <n v="28019"/>
    <s v="Veneto"/>
    <x v="21"/>
    <s v="Veneto"/>
    <s v="Treviso"/>
    <x v="0"/>
    <n v="8.0332458827719694E-2"/>
    <n v="81.099999999999994"/>
    <n v="55.8"/>
    <n v="262.84332165887099"/>
    <n v="2.17453559772522E-2"/>
    <n v="8.8592368294497597"/>
  </r>
  <r>
    <x v="2"/>
    <n v="13"/>
    <n v="7054"/>
    <s v="Valle d'Aosta"/>
    <x v="6"/>
    <s v="Lombardia"/>
    <s v="Milano"/>
    <x v="1"/>
    <n v="0.26249932919239699"/>
    <n v="45.8"/>
    <n v="54.9"/>
    <n v="19.664688428918701"/>
    <n v="3.0759418176951801E-2"/>
    <n v="1.9041544622350399"/>
  </r>
  <r>
    <x v="2"/>
    <n v="1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1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3"/>
    <n v="15118"/>
    <s v="Lombardia"/>
    <x v="13"/>
    <s v="Lombardia"/>
    <s v="Brescia"/>
    <x v="0"/>
    <n v="1.1845129756187999E-3"/>
    <n v="95.7"/>
    <n v="42.9"/>
    <n v="414.80055646185502"/>
    <n v="1.8668961315442E-2"/>
    <n v="28.312724590321601"/>
  </r>
  <r>
    <x v="2"/>
    <n v="13"/>
    <n v="63077"/>
    <s v="Campania"/>
    <x v="42"/>
    <s v="Campania"/>
    <s v="Benevento"/>
    <x v="0"/>
    <n v="0.168650343031956"/>
    <n v="39.6"/>
    <n v="25.5"/>
    <n v="259.890093384316"/>
    <n v="4.0539120587954898E-2"/>
    <n v="37.933993890379597"/>
  </r>
  <r>
    <x v="2"/>
    <n v="13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13"/>
    <n v="14052"/>
    <s v="Lombardia"/>
    <x v="52"/>
    <s v="Lombardia"/>
    <s v="Sondrio"/>
    <x v="0"/>
    <n v="0.14068489628546901"/>
    <n v="95.7"/>
    <n v="42.9"/>
    <n v="231.41939756019099"/>
    <n v="9.7734828246872803E-3"/>
    <n v="22.953681309382802"/>
  </r>
  <r>
    <x v="2"/>
    <n v="13"/>
    <n v="72004"/>
    <s v="Puglia"/>
    <x v="7"/>
    <s v="Puglia"/>
    <s v="Lecce"/>
    <x v="0"/>
    <n v="0.27220148366144797"/>
    <n v="61.4"/>
    <n v="28.6"/>
    <n v="194.825944840956"/>
    <n v="5.4613984444398002E-2"/>
    <n v="17.962069779107502"/>
  </r>
  <r>
    <x v="2"/>
    <n v="13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2"/>
    <n v="13"/>
    <n v="26043"/>
    <s v="Veneto"/>
    <x v="48"/>
    <s v="Veneto"/>
    <s v="Belluno"/>
    <x v="0"/>
    <n v="5.4418252215002197E-2"/>
    <n v="81.099999999999994"/>
    <n v="55.8"/>
    <n v="292.426641533029"/>
    <n v="2.3028806858299999E-2"/>
    <n v="10.861967982480801"/>
  </r>
  <r>
    <x v="2"/>
    <n v="13"/>
    <n v="16164"/>
    <s v="Lombardia"/>
    <x v="24"/>
    <s v="Lombardia"/>
    <s v="Milano"/>
    <x v="0"/>
    <n v="0.13941729374265299"/>
    <n v="95.7"/>
    <n v="42.9"/>
    <n v="252.774505159759"/>
    <n v="1.1046275204732199E-2"/>
    <n v="18.504898807912198"/>
  </r>
  <r>
    <x v="2"/>
    <n v="13"/>
    <n v="35012"/>
    <s v="Emilia-Romagna"/>
    <x v="37"/>
    <s v="Emilia-Romagna"/>
    <s v="Reggio nell'Emilia"/>
    <x v="0"/>
    <n v="0.172478332802108"/>
    <n v="81.5"/>
    <n v="51.5"/>
    <n v="135.815008752989"/>
    <n v="1.19834539102675E-2"/>
    <n v="15.0223398928881"/>
  </r>
  <r>
    <x v="2"/>
    <n v="13"/>
    <n v="37047"/>
    <s v="Emilia-Romagna"/>
    <x v="9"/>
    <s v="Emilia-Romagna"/>
    <s v="Ferrara"/>
    <x v="0"/>
    <n v="9.2555452039426306E-2"/>
    <n v="81.5"/>
    <n v="51.5"/>
    <n v="216.55789231217"/>
    <n v="1.7853608546671701E-2"/>
    <n v="24.032013501506501"/>
  </r>
  <r>
    <x v="2"/>
    <n v="13"/>
    <n v="22056"/>
    <s v="Trentino-Alto Adige"/>
    <x v="16"/>
    <s v="Veneto"/>
    <s v="Verona"/>
    <x v="1"/>
    <n v="0.12768215166646599"/>
    <n v="47.5"/>
    <n v="60.4"/>
    <n v="185.33683437283401"/>
    <n v="8.7814278280686095E-2"/>
    <n v="7.0554996815448501"/>
  </r>
  <r>
    <x v="2"/>
    <n v="13"/>
    <n v="69047"/>
    <s v="Abruzzo"/>
    <x v="61"/>
    <s v="Abruzzo"/>
    <s v="Pescara"/>
    <x v="0"/>
    <n v="0.31056708588974902"/>
    <n v="42.4"/>
    <n v="43.1"/>
    <n v="61.878187872737001"/>
    <n v="8.2212455987969293E-2"/>
    <n v="8.0003558890715301"/>
  </r>
  <r>
    <x v="2"/>
    <n v="13"/>
    <n v="80023"/>
    <s v="Calabria"/>
    <x v="33"/>
    <s v="Calabria"/>
    <s v="Reggio di Calabria"/>
    <x v="0"/>
    <n v="0.34358775899383198"/>
    <n v="20.8"/>
    <n v="27.8"/>
    <n v="133.91735620550901"/>
    <n v="0.13295067558956"/>
    <n v="16.012846582180899"/>
  </r>
  <r>
    <x v="2"/>
    <n v="13"/>
    <n v="29052"/>
    <s v="Veneto"/>
    <x v="31"/>
    <s v="Veneto"/>
    <s v="Padova"/>
    <x v="0"/>
    <n v="0.19245529979819201"/>
    <n v="81.099999999999994"/>
    <n v="55.8"/>
    <n v="108.175799065155"/>
    <n v="8.1749504343863692E-3"/>
    <n v="5.1917355792993902"/>
  </r>
  <r>
    <x v="2"/>
    <n v="13"/>
    <n v="21024"/>
    <s v="Trentino-Alto Adige"/>
    <x v="62"/>
    <s v="Trentino-Alto Adige"/>
    <s v="Bolzano"/>
    <x v="0"/>
    <n v="6.8958892119013696E-2"/>
    <n v="76.2"/>
    <n v="58.9"/>
    <n v="322.78995924653498"/>
    <n v="0.17526092229437901"/>
    <n v="17.395294678908101"/>
  </r>
  <r>
    <x v="2"/>
    <n v="13"/>
    <n v="28004"/>
    <s v="Veneto"/>
    <x v="21"/>
    <s v="Veneto"/>
    <s v="Rovigo"/>
    <x v="0"/>
    <n v="0.160354499338869"/>
    <n v="81.099999999999994"/>
    <n v="55.8"/>
    <n v="151.24718226592901"/>
    <n v="1.2485254368047601E-2"/>
    <n v="6.6033137817682999"/>
  </r>
  <r>
    <x v="2"/>
    <n v="13"/>
    <n v="49012"/>
    <s v="Toscana"/>
    <x v="68"/>
    <s v="Toscana"/>
    <s v="Lucca"/>
    <x v="0"/>
    <n v="0.29421167969770401"/>
    <n v="89.9"/>
    <n v="48.5"/>
    <n v="49.886795963899601"/>
    <n v="4.880734954472E-3"/>
    <n v="0.44956589681584003"/>
  </r>
  <r>
    <x v="2"/>
    <n v="13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2"/>
    <n v="13"/>
    <n v="99013"/>
    <s v="Emilia-Romagna"/>
    <x v="44"/>
    <s v="Marche"/>
    <s v="Pesaro e Urbino"/>
    <x v="1"/>
    <n v="0.15300748722102001"/>
    <n v="81.5"/>
    <n v="51.5"/>
    <n v="155.91991991683699"/>
    <n v="1.5943889560334198E-2"/>
    <n v="17.546079537087898"/>
  </r>
  <r>
    <x v="2"/>
    <n v="13"/>
    <n v="47011"/>
    <s v="Toscana"/>
    <x v="66"/>
    <s v="Toscana"/>
    <s v="Pistoia"/>
    <x v="0"/>
    <n v="8.3389954643382905E-2"/>
    <n v="89.9"/>
    <n v="48.5"/>
    <n v="275.64628028886"/>
    <n v="3.4006559164052E-2"/>
    <n v="23.496766244277701"/>
  </r>
  <r>
    <x v="2"/>
    <n v="13"/>
    <n v="63076"/>
    <s v="Campania"/>
    <x v="42"/>
    <s v="Campania"/>
    <s v="Napoli"/>
    <x v="0"/>
    <n v="0.17376020869150399"/>
    <n v="39.6"/>
    <n v="25.5"/>
    <n v="255.041935516319"/>
    <n v="3.9892411530369098E-2"/>
    <n v="37.236563728465498"/>
  </r>
  <r>
    <x v="2"/>
    <n v="13"/>
    <n v="19005"/>
    <s v="Lombardia"/>
    <x v="5"/>
    <s v="Lombardia"/>
    <s v="Milano"/>
    <x v="0"/>
    <n v="7.0759318252408193E-2"/>
    <n v="95.7"/>
    <n v="42.9"/>
    <n v="336.66772527648902"/>
    <n v="1.54484865127654E-2"/>
    <n v="22.6655795510746"/>
  </r>
  <r>
    <x v="2"/>
    <n v="1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13"/>
    <n v="4197"/>
    <s v="Piemonte"/>
    <x v="19"/>
    <s v="Piemonte"/>
    <s v="Torino"/>
    <x v="0"/>
    <n v="0.208098762187852"/>
    <n v="106.2"/>
    <n v="46.2"/>
    <n v="147.479192210815"/>
    <n v="1.7859932508336101E-2"/>
    <n v="16.395141708309701"/>
  </r>
  <r>
    <x v="2"/>
    <n v="13"/>
    <n v="61019"/>
    <s v="Campania"/>
    <x v="40"/>
    <s v="Campania"/>
    <s v="Salerno"/>
    <x v="0"/>
    <n v="0.20719776781813301"/>
    <n v="39.6"/>
    <n v="25.5"/>
    <n v="223.024973305684"/>
    <n v="3.4095145645049299E-2"/>
    <n v="32.474920033767802"/>
  </r>
  <r>
    <x v="2"/>
    <n v="13"/>
    <n v="1260"/>
    <s v="Piemonte"/>
    <x v="3"/>
    <s v="Piemonte"/>
    <s v="Cuneo"/>
    <x v="0"/>
    <n v="0.121945284764832"/>
    <n v="106.2"/>
    <n v="46.2"/>
    <n v="234.923817571939"/>
    <n v="2.7105496979063001E-2"/>
    <n v="26.508675531666199"/>
  </r>
  <r>
    <x v="2"/>
    <n v="13"/>
    <n v="13109"/>
    <s v="Lombardia"/>
    <x v="26"/>
    <s v="Lombardia"/>
    <s v="Milano"/>
    <x v="0"/>
    <n v="4.4615908138525798E-2"/>
    <n v="95.7"/>
    <n v="42.9"/>
    <n v="363.938447913895"/>
    <n v="1.6101834344226001E-2"/>
    <n v="25.1910546398455"/>
  </r>
  <r>
    <x v="2"/>
    <n v="1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1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13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2"/>
    <n v="13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x v="2"/>
    <n v="13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x v="2"/>
    <n v="1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13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2"/>
    <n v="13"/>
    <n v="37030"/>
    <s v="Emilia-Romagna"/>
    <x v="9"/>
    <s v="Emilia-Romagna"/>
    <s v="Modena"/>
    <x v="0"/>
    <n v="6.7237850893105203E-2"/>
    <n v="81.5"/>
    <n v="51.5"/>
    <n v="244.19843729709601"/>
    <n v="2.0687156072407099E-2"/>
    <n v="26.5599012442256"/>
  </r>
  <r>
    <x v="2"/>
    <n v="13"/>
    <n v="35020"/>
    <s v="Emilia-Romagna"/>
    <x v="37"/>
    <s v="Lombardia"/>
    <s v="Bergamo"/>
    <x v="1"/>
    <n v="0.169283299221862"/>
    <n v="81.5"/>
    <n v="51.5"/>
    <n v="141.513443469235"/>
    <n v="1.2532210548712E-2"/>
    <n v="14.8462743893304"/>
  </r>
  <r>
    <x v="2"/>
    <n v="13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2"/>
    <n v="13"/>
    <n v="68024"/>
    <s v="Abruzzo"/>
    <x v="54"/>
    <s v="Lazio"/>
    <s v="Frosinone"/>
    <x v="1"/>
    <n v="0.23529608689866799"/>
    <n v="42.4"/>
    <n v="43.1"/>
    <n v="161.238410430051"/>
    <n v="0.10215905441409"/>
    <n v="13.3825004136026"/>
  </r>
  <r>
    <x v="2"/>
    <n v="13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2"/>
    <n v="13"/>
    <n v="15176"/>
    <s v="Lombardia"/>
    <x v="13"/>
    <s v="Lombardia"/>
    <s v="Milano"/>
    <x v="0"/>
    <n v="0"/>
    <n v="95.7"/>
    <n v="42.9"/>
    <n v="422.26972136281398"/>
    <n v="1.90050091867737E-2"/>
    <n v="28.7804997794162"/>
  </r>
  <r>
    <x v="2"/>
    <n v="13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2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3"/>
    <n v="16225"/>
    <s v="Lombardia"/>
    <x v="24"/>
    <s v="Veneto"/>
    <s v="Verona"/>
    <x v="1"/>
    <n v="0.17947783420285901"/>
    <n v="95.7"/>
    <n v="42.9"/>
    <n v="208.11644877110299"/>
    <n v="9.0140282762489702E-3"/>
    <n v="15.1440876257208"/>
  </r>
  <r>
    <x v="2"/>
    <n v="13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2"/>
    <n v="13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x v="2"/>
    <n v="13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2"/>
    <n v="13"/>
    <n v="75076"/>
    <s v="Puglia"/>
    <x v="47"/>
    <s v="Campania"/>
    <s v="Salerno"/>
    <x v="1"/>
    <n v="0.16899594657484501"/>
    <n v="61.4"/>
    <n v="28.6"/>
    <n v="240.93724949774099"/>
    <n v="3.06623642077315E-2"/>
    <n v="38.0924077732912"/>
  </r>
  <r>
    <x v="2"/>
    <n v="13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2"/>
    <n v="13"/>
    <n v="46018"/>
    <s v="Toscana"/>
    <x v="63"/>
    <s v="Piemonte"/>
    <s v="Alessandria"/>
    <x v="1"/>
    <n v="0.11837698579431701"/>
    <n v="89.9"/>
    <n v="48.5"/>
    <n v="238.649124019754"/>
    <n v="3.01882857876603E-2"/>
    <n v="19.733541783454498"/>
  </r>
  <r>
    <x v="2"/>
    <n v="13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2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3"/>
    <n v="67006"/>
    <s v="Abruzzo"/>
    <x v="85"/>
    <s v="Abruzzo"/>
    <s v="Teramo"/>
    <x v="0"/>
    <n v="0.26403441495798802"/>
    <n v="42.4"/>
    <n v="43.1"/>
    <n v="89.471958843621096"/>
    <n v="3.9453121088678302E-2"/>
    <n v="9.9893212686258792"/>
  </r>
  <r>
    <x v="2"/>
    <n v="13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2"/>
    <n v="13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13"/>
    <n v="24107"/>
    <s v="Veneto"/>
    <x v="59"/>
    <s v="Veneto"/>
    <s v="Venezia"/>
    <x v="0"/>
    <n v="0.13946658726259001"/>
    <n v="81.099999999999994"/>
    <n v="55.8"/>
    <n v="186.22479194830501"/>
    <n v="1.54890134857536E-2"/>
    <n v="5.8960730895789197"/>
  </r>
  <r>
    <x v="2"/>
    <n v="13"/>
    <n v="12120"/>
    <s v="Lombardia"/>
    <x v="26"/>
    <s v="Lombardia"/>
    <s v="COMO-VARESE"/>
    <x v="0"/>
    <n v="6.03111965923342E-2"/>
    <n v="95.7"/>
    <n v="42.9"/>
    <n v="348.07245219975903"/>
    <n v="1.5784890685794702E-2"/>
    <n v="23.566907040853099"/>
  </r>
  <r>
    <x v="2"/>
    <n v="13"/>
    <n v="12114"/>
    <s v="Lombardia"/>
    <x v="26"/>
    <s v="Piemonte"/>
    <s v="Alessandria"/>
    <x v="1"/>
    <n v="0.18805422538400601"/>
    <n v="95.7"/>
    <n v="42.9"/>
    <n v="201.62063388516799"/>
    <n v="9.2561941173021495E-3"/>
    <n v="13.8085318177804"/>
  </r>
  <r>
    <x v="2"/>
    <n v="13"/>
    <n v="23078"/>
    <s v="Veneto"/>
    <x v="49"/>
    <s v="Lombardia"/>
    <s v="Brescia"/>
    <x v="1"/>
    <n v="0.20483875169570001"/>
    <n v="81.099999999999994"/>
    <n v="55.8"/>
    <n v="97.308214175783704"/>
    <n v="6.9913880756909599E-3"/>
    <n v="3.3566256870376199"/>
  </r>
  <r>
    <x v="2"/>
    <n v="13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2"/>
    <n v="13"/>
    <n v="30035"/>
    <s v="Friuli Venezia Giulia"/>
    <x v="25"/>
    <s v="Friuli Venezia Giulia"/>
    <s v="Udine"/>
    <x v="0"/>
    <n v="0.24720720721371101"/>
    <n v="120.8"/>
    <n v="49"/>
    <n v="138.68888875661801"/>
    <n v="6.3290531045446005E-2"/>
    <n v="9.6962122982800807"/>
  </r>
  <r>
    <x v="2"/>
    <n v="13"/>
    <n v="17075"/>
    <s v="Lombardia"/>
    <x v="15"/>
    <s v="Lombardia"/>
    <s v="Milano"/>
    <x v="0"/>
    <n v="0.13500291290251401"/>
    <n v="95.7"/>
    <n v="42.9"/>
    <n v="255.609129725478"/>
    <n v="1.13597434468147E-2"/>
    <n v="19.388714352752"/>
  </r>
  <r>
    <x v="2"/>
    <n v="13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2"/>
    <n v="13"/>
    <n v="39013"/>
    <s v="Emilia-Romagna"/>
    <x v="44"/>
    <s v="Veneto"/>
    <s v="Rovigo"/>
    <x v="1"/>
    <n v="7.95316872344322E-2"/>
    <n v="81.5"/>
    <n v="51.5"/>
    <n v="231.528173280397"/>
    <n v="1.94383248117736E-2"/>
    <n v="25.1746674516254"/>
  </r>
  <r>
    <x v="2"/>
    <n v="13"/>
    <n v="51034"/>
    <s v="Toscana"/>
    <x v="65"/>
    <s v="Umbria"/>
    <s v="Perugia"/>
    <x v="1"/>
    <n v="0.26866451881290199"/>
    <n v="89.9"/>
    <n v="48.5"/>
    <n v="81.996607626166096"/>
    <n v="9.1141012761769905E-3"/>
    <n v="2.2279339998846601"/>
  </r>
  <r>
    <x v="2"/>
    <n v="13"/>
    <n v="71004"/>
    <s v="Puglia"/>
    <x v="27"/>
    <s v="Abruzzo"/>
    <s v="Pescara"/>
    <x v="1"/>
    <n v="0.325287564271111"/>
    <n v="61.4"/>
    <n v="28.6"/>
    <n v="79.182780343128101"/>
    <n v="1.0292444836684201E-2"/>
    <n v="19.875597064139399"/>
  </r>
  <r>
    <x v="2"/>
    <n v="13"/>
    <n v="61026"/>
    <s v="Campania"/>
    <x v="40"/>
    <s v="Campania"/>
    <s v="Benevento"/>
    <x v="0"/>
    <n v="0.21644878395919401"/>
    <n v="39.6"/>
    <n v="25.5"/>
    <n v="213.99104863132899"/>
    <n v="3.3586244365503899E-2"/>
    <n v="31.386710822389102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2017"/>
    <s v="Piemonte"/>
    <x v="86"/>
    <s v="Piemonte"/>
    <s v="Vercelli"/>
    <x v="0"/>
    <n v="0.15456519738004801"/>
    <n v="106.2"/>
    <n v="46.2"/>
    <n v="203.56243615595301"/>
    <n v="2.3671142969848499E-2"/>
    <n v="22.273520806036501"/>
  </r>
  <r>
    <x v="2"/>
    <n v="13"/>
    <n v="1078"/>
    <s v="Piemonte"/>
    <x v="3"/>
    <s v="Piemonte"/>
    <s v="Alessandria"/>
    <x v="0"/>
    <n v="0.103406706965103"/>
    <n v="106.2"/>
    <n v="46.2"/>
    <n v="254.60746660305"/>
    <n v="2.8929618838722301E-2"/>
    <n v="28.449575759147301"/>
  </r>
  <r>
    <x v="2"/>
    <n v="1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3"/>
    <n v="10017"/>
    <s v="Liguria"/>
    <x v="30"/>
    <s v="Liguria"/>
    <s v="Savona"/>
    <x v="0"/>
    <n v="0.29412304821318003"/>
    <n v="96.8"/>
    <n v="39.799999999999997"/>
    <n v="116.57555334381"/>
    <n v="5.8204170956818402E-2"/>
    <n v="12.871709928606499"/>
  </r>
  <r>
    <x v="2"/>
    <n v="1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3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2"/>
    <n v="13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13"/>
    <n v="12119"/>
    <s v="Lombardia"/>
    <x v="26"/>
    <s v="Lombardia"/>
    <s v="CREMONA-MANTOVA"/>
    <x v="0"/>
    <n v="0"/>
    <n v="95.7"/>
    <n v="42.9"/>
    <n v="422.64392843874202"/>
    <n v="1.8909522505557198E-2"/>
    <n v="28.957617981784502"/>
  </r>
  <r>
    <x v="2"/>
    <n v="13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2"/>
    <n v="13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13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2"/>
    <n v="13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x v="2"/>
    <n v="13"/>
    <n v="33007"/>
    <s v="Emilia-Romagna"/>
    <x v="34"/>
    <s v="Emilia-Romagna"/>
    <s v="Bologna"/>
    <x v="0"/>
    <n v="0.21183269306476299"/>
    <n v="81.5"/>
    <n v="51.5"/>
    <n v="96.632697382955399"/>
    <n v="9.3062182015727305E-3"/>
    <n v="10.484896556717199"/>
  </r>
  <r>
    <x v="2"/>
    <n v="13"/>
    <n v="73024"/>
    <s v="Puglia"/>
    <x v="1"/>
    <s v="Campania"/>
    <s v="Salerno"/>
    <x v="1"/>
    <n v="0.169790239755575"/>
    <n v="61.4"/>
    <n v="28.6"/>
    <n v="261.48544871611603"/>
    <n v="7.21710841875014E-2"/>
    <n v="40.009678502998497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2"/>
    <n v="13"/>
    <n v="3108"/>
    <s v="Piemonte"/>
    <x v="74"/>
    <s v="Piemonte"/>
    <s v="Torino"/>
    <x v="0"/>
    <n v="0.20288908397953301"/>
    <n v="106.2"/>
    <n v="46.2"/>
    <n v="154.645572139552"/>
    <n v="1.8128284913315602E-2"/>
    <n v="16.508440767459899"/>
  </r>
  <r>
    <x v="2"/>
    <n v="13"/>
    <n v="15012"/>
    <s v="Lombardia"/>
    <x v="13"/>
    <s v="Lombardia"/>
    <s v="Pavia"/>
    <x v="0"/>
    <n v="0"/>
    <n v="95.7"/>
    <n v="42.9"/>
    <n v="422.35959577065501"/>
    <n v="1.9021311139530001E-2"/>
    <n v="28.8250278135495"/>
  </r>
  <r>
    <x v="2"/>
    <n v="1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13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2"/>
    <n v="13"/>
    <n v="13084"/>
    <s v="Lombardia"/>
    <x v="26"/>
    <s v="Lombardia"/>
    <s v="Milano"/>
    <x v="0"/>
    <n v="2.7327873162538999E-2"/>
    <n v="95.7"/>
    <n v="42.9"/>
    <n v="383.028808563582"/>
    <n v="1.6930810697673399E-2"/>
    <n v="26.676585539102"/>
  </r>
  <r>
    <x v="2"/>
    <n v="13"/>
    <n v="78108"/>
    <s v="Calabria"/>
    <x v="22"/>
    <s v="Campania"/>
    <s v="Napoli"/>
    <x v="1"/>
    <n v="0.31218645420041902"/>
    <n v="20.8"/>
    <n v="27.8"/>
    <n v="85.257314876109803"/>
    <n v="2.5896613127571001E-2"/>
    <n v="20.0539856399249"/>
  </r>
  <r>
    <x v="2"/>
    <n v="13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2"/>
    <n v="13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2"/>
    <n v="13"/>
    <n v="108052"/>
    <s v="Lombardia"/>
    <x v="2"/>
    <s v="Lombardia"/>
    <s v="Brescia"/>
    <x v="0"/>
    <n v="0"/>
    <n v="95.7"/>
    <n v="42.9"/>
    <n v="457.57683662747399"/>
    <n v="2.0456177217357902E-2"/>
    <n v="31.999670407752301"/>
  </r>
  <r>
    <x v="2"/>
    <n v="13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2"/>
    <n v="13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2"/>
    <n v="13"/>
    <n v="79043"/>
    <s v="Calabria"/>
    <x v="39"/>
    <s v="Calabria"/>
    <s v="Catanzaro"/>
    <x v="0"/>
    <n v="0.21486177854753799"/>
    <n v="20.8"/>
    <n v="27.8"/>
    <n v="264.72468765113302"/>
    <n v="0.190884563636464"/>
    <n v="38.628759285897701"/>
  </r>
  <r>
    <x v="2"/>
    <n v="13"/>
    <n v="58120"/>
    <s v="Lazio"/>
    <x v="0"/>
    <s v="Abruzzo"/>
    <s v="L'Aquila"/>
    <x v="1"/>
    <n v="9.6125476651204605E-2"/>
    <n v="63.9"/>
    <n v="45.2"/>
    <n v="255.534888150786"/>
    <n v="3.6021683348223303E-2"/>
    <n v="26.5285436721813"/>
  </r>
  <r>
    <x v="2"/>
    <n v="13"/>
    <n v="57060"/>
    <s v="Lazio"/>
    <x v="81"/>
    <s v="Umbria"/>
    <s v="Perugia"/>
    <x v="1"/>
    <n v="0.31492445367706001"/>
    <n v="63.9"/>
    <n v="45.2"/>
    <n v="18.1734548426105"/>
    <n v="2.6069461015604798E-3"/>
    <n v="2.79508541601566"/>
  </r>
  <r>
    <x v="2"/>
    <n v="13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2"/>
    <n v="13"/>
    <n v="18053"/>
    <s v="Lombardia"/>
    <x v="73"/>
    <s v="Lombardia"/>
    <s v="Brescia"/>
    <x v="0"/>
    <n v="9.1771328719796194E-2"/>
    <n v="95.7"/>
    <n v="42.9"/>
    <n v="313.99194512713899"/>
    <n v="1.45377499562896E-2"/>
    <n v="20.750815504028001"/>
  </r>
  <r>
    <x v="2"/>
    <n v="13"/>
    <n v="4074"/>
    <s v="Piemonte"/>
    <x v="19"/>
    <s v="Piemonte"/>
    <s v="Alessandria"/>
    <x v="0"/>
    <n v="0.20233569735316101"/>
    <n v="106.2"/>
    <n v="46.2"/>
    <n v="153.386548695432"/>
    <n v="1.7811018512714199E-2"/>
    <n v="16.943764368424102"/>
  </r>
  <r>
    <x v="2"/>
    <n v="13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2"/>
    <n v="13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2"/>
    <n v="1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13"/>
    <n v="99013"/>
    <s v="Emilia-Romagna"/>
    <x v="44"/>
    <s v="Marche"/>
    <s v="Pesaro e Urbino"/>
    <x v="1"/>
    <n v="0.15300748722102001"/>
    <n v="81.5"/>
    <n v="51.5"/>
    <n v="155.91991991683699"/>
    <n v="1.5943889560334198E-2"/>
    <n v="17.546079537087898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73020"/>
    <s v="Puglia"/>
    <x v="1"/>
    <s v="Puglia"/>
    <s v="Taranto"/>
    <x v="0"/>
    <n v="0.215466503280176"/>
    <n v="61.4"/>
    <n v="28.6"/>
    <n v="238.17373227999599"/>
    <n v="7.0325677622389504E-2"/>
    <n v="29.6665824839619"/>
  </r>
  <r>
    <x v="2"/>
    <n v="13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x v="2"/>
    <n v="13"/>
    <n v="80042"/>
    <s v="Calabria"/>
    <x v="33"/>
    <s v="Calabria"/>
    <s v="Catanzaro"/>
    <x v="0"/>
    <n v="0.27098235087656197"/>
    <n v="20.8"/>
    <n v="27.8"/>
    <n v="276.40978589319701"/>
    <n v="0.26245740946623902"/>
    <n v="28.912542819290199"/>
  </r>
  <r>
    <x v="2"/>
    <n v="13"/>
    <n v="75038"/>
    <s v="Puglia"/>
    <x v="47"/>
    <s v="Molise"/>
    <s v="Campobasso"/>
    <x v="1"/>
    <n v="0.152858679016949"/>
    <n v="61.4"/>
    <n v="28.6"/>
    <n v="258.65665479441998"/>
    <n v="3.8402179887156801E-2"/>
    <n v="40.693650170011601"/>
  </r>
  <r>
    <x v="2"/>
    <n v="13"/>
    <n v="21101"/>
    <s v="Trentino-Alto Adige"/>
    <x v="62"/>
    <s v="Trentino-Alto Adige"/>
    <s v="Trento"/>
    <x v="0"/>
    <n v="0.100394481078035"/>
    <n v="76.2"/>
    <n v="58.9"/>
    <n v="288.80817457211799"/>
    <n v="0.16546776710932701"/>
    <n v="13.1032839242629"/>
  </r>
  <r>
    <x v="2"/>
    <n v="13"/>
    <n v="37004"/>
    <s v="Emilia-Romagna"/>
    <x v="9"/>
    <s v="Emilia-Romagna"/>
    <s v="Reggio nell'Emilia"/>
    <x v="0"/>
    <n v="8.3829888015136703E-2"/>
    <n v="81.5"/>
    <n v="51.5"/>
    <n v="227.414051705817"/>
    <n v="1.9189419114422599E-2"/>
    <n v="24.647065037069599"/>
  </r>
  <r>
    <x v="2"/>
    <n v="1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78007"/>
    <s v="Calabria"/>
    <x v="22"/>
    <s v="Puglia"/>
    <s v="Brindisi"/>
    <x v="1"/>
    <n v="0.37312032351890601"/>
    <n v="20.8"/>
    <n v="27.8"/>
    <n v="38.604961228265999"/>
    <n v="1.12434087201236E-2"/>
    <n v="7.8859391572650299"/>
  </r>
  <r>
    <x v="2"/>
    <n v="13"/>
    <n v="28067"/>
    <s v="Veneto"/>
    <x v="21"/>
    <s v="Emilia-Romagna"/>
    <s v="Ferrara"/>
    <x v="1"/>
    <n v="0.14514141483825099"/>
    <n v="81.099999999999994"/>
    <n v="55.8"/>
    <n v="172.483443785585"/>
    <n v="1.4329802104214501E-2"/>
    <n v="7.0416486683406596"/>
  </r>
  <r>
    <x v="2"/>
    <n v="13"/>
    <n v="23071"/>
    <s v="Veneto"/>
    <x v="49"/>
    <s v="Veneto"/>
    <s v="Padova"/>
    <x v="0"/>
    <n v="0.149382030274611"/>
    <n v="81.099999999999994"/>
    <n v="55.8"/>
    <n v="169.4129951912"/>
    <n v="1.3184977962913701E-2"/>
    <n v="6.1313668289469003"/>
  </r>
  <r>
    <x v="2"/>
    <n v="13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13"/>
    <n v="71027"/>
    <s v="Puglia"/>
    <x v="27"/>
    <s v="Puglia"/>
    <s v="Barletta-Andria-Trani"/>
    <x v="0"/>
    <n v="0.362907098047139"/>
    <n v="61.4"/>
    <n v="28.6"/>
    <n v="50.3610183108879"/>
    <n v="6.1922021691379701E-3"/>
    <n v="13.2133446031127"/>
  </r>
  <r>
    <x v="2"/>
    <n v="13"/>
    <n v="50001"/>
    <s v="Toscana"/>
    <x v="60"/>
    <s v="Toscana"/>
    <s v="Firenze"/>
    <x v="0"/>
    <n v="0.10824874530490999"/>
    <n v="89.9"/>
    <n v="48.5"/>
    <n v="249.51451624626799"/>
    <n v="3.0188933503779498E-2"/>
    <n v="20.597052571414501"/>
  </r>
  <r>
    <x v="2"/>
    <n v="13"/>
    <n v="18011"/>
    <s v="Lombardia"/>
    <x v="73"/>
    <s v="Lombardia"/>
    <s v="Milano"/>
    <x v="0"/>
    <n v="0.10376846962286999"/>
    <n v="95.7"/>
    <n v="42.9"/>
    <n v="300.01780452192401"/>
    <n v="1.3890622423712201E-2"/>
    <n v="19.881055128379799"/>
  </r>
  <r>
    <x v="2"/>
    <n v="13"/>
    <n v="47021"/>
    <s v="Toscana"/>
    <x v="66"/>
    <s v="Toscana"/>
    <s v="Firenze"/>
    <x v="0"/>
    <n v="9.9465638455518104E-2"/>
    <n v="89.9"/>
    <n v="48.5"/>
    <n v="254.95679389920301"/>
    <n v="3.10691464197889E-2"/>
    <n v="22.446583676725101"/>
  </r>
  <r>
    <x v="2"/>
    <n v="13"/>
    <n v="78141"/>
    <s v="Calabria"/>
    <x v="22"/>
    <s v="Calabria"/>
    <s v="Cosenza"/>
    <x v="0"/>
    <n v="0.21426227461897801"/>
    <n v="20.8"/>
    <n v="27.8"/>
    <n v="206.327194790991"/>
    <n v="0.103405522921522"/>
    <n v="37.825038457852301"/>
  </r>
  <r>
    <x v="2"/>
    <n v="13"/>
    <n v="77030"/>
    <s v="Basilicata"/>
    <x v="38"/>
    <s v="Campania"/>
    <s v="Napoli"/>
    <x v="1"/>
    <n v="0.46436308329486398"/>
    <n v="276.8"/>
    <n v="41.7"/>
    <n v="28.5599605282511"/>
    <n v="6.2467916956260097E-2"/>
    <n v="4.3335274486179101"/>
  </r>
  <r>
    <x v="2"/>
    <n v="1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13"/>
    <n v="22154"/>
    <s v="Trentino-Alto Adige"/>
    <x v="16"/>
    <s v="Trentino-Alto Adige"/>
    <s v="Trento"/>
    <x v="0"/>
    <n v="0.114367171878487"/>
    <n v="47.5"/>
    <n v="60.4"/>
    <n v="217.95168020354501"/>
    <n v="0.11502953492319699"/>
    <n v="8.4653637013943008"/>
  </r>
  <r>
    <x v="2"/>
    <n v="13"/>
    <n v="9004"/>
    <s v="Liguria"/>
    <x v="8"/>
    <s v="Liguria"/>
    <s v="Savona"/>
    <x v="0"/>
    <n v="0.289159127319711"/>
    <n v="96.8"/>
    <n v="39.799999999999997"/>
    <n v="122.410812155814"/>
    <n v="5.90790432958214E-2"/>
    <n v="13.3226166204692"/>
  </r>
  <r>
    <x v="2"/>
    <n v="13"/>
    <n v="28017"/>
    <s v="Veneto"/>
    <x v="21"/>
    <s v="Veneto"/>
    <s v="Treviso"/>
    <x v="0"/>
    <n v="6.5679404026711102E-2"/>
    <n v="81.099999999999994"/>
    <n v="55.8"/>
    <n v="280.80534438940799"/>
    <n v="2.2926990817086899E-2"/>
    <n v="9.7748793269118792"/>
  </r>
  <r>
    <x v="2"/>
    <n v="13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13"/>
    <n v="18014"/>
    <s v="Lombardia"/>
    <x v="73"/>
    <s v="Lombardia"/>
    <s v="Milano"/>
    <x v="0"/>
    <n v="3.7429704061113997E-2"/>
    <n v="95.7"/>
    <n v="42.9"/>
    <n v="375.94011419292502"/>
    <n v="1.7143489977778401E-2"/>
    <n v="24.956767526533898"/>
  </r>
  <r>
    <x v="2"/>
    <n v="13"/>
    <n v="61104"/>
    <s v="Campania"/>
    <x v="40"/>
    <s v="Campania"/>
    <s v="Caserta"/>
    <x v="0"/>
    <n v="0.17442805254149901"/>
    <n v="39.6"/>
    <n v="25.5"/>
    <n v="254.917486088244"/>
    <n v="3.9835805845025503E-2"/>
    <n v="37.028600912351301"/>
  </r>
  <r>
    <x v="2"/>
    <n v="13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13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2"/>
    <n v="13"/>
    <n v="54028"/>
    <s v="Umbria"/>
    <x v="10"/>
    <s v="Umbria"/>
    <s v="Perugia"/>
    <x v="0"/>
    <n v="0.2474398445746"/>
    <n v="84.4"/>
    <n v="56.3"/>
    <n v="48.569332612121698"/>
    <n v="3.3312880888600897E-2"/>
    <n v="4.4980373589391496"/>
  </r>
  <r>
    <x v="2"/>
    <n v="13"/>
    <n v="62024"/>
    <s v="Campania"/>
    <x v="75"/>
    <s v="Campania"/>
    <s v="Napoli"/>
    <x v="0"/>
    <n v="0.34094638571311803"/>
    <n v="39.6"/>
    <n v="25.5"/>
    <n v="101.567825281696"/>
    <n v="1.6885478832090801E-2"/>
    <n v="12.8724455286356"/>
  </r>
  <r>
    <x v="2"/>
    <n v="13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13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x v="2"/>
    <n v="13"/>
    <n v="24101"/>
    <s v="Veneto"/>
    <x v="59"/>
    <s v="Veneto"/>
    <s v="Padova"/>
    <x v="0"/>
    <n v="0.115160426880318"/>
    <n v="81.099999999999994"/>
    <n v="55.8"/>
    <n v="217.16861706802999"/>
    <n v="1.8227994677072701E-2"/>
    <n v="7.2737440168472798"/>
  </r>
  <r>
    <x v="2"/>
    <n v="1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13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2"/>
    <n v="13"/>
    <n v="16059"/>
    <s v="Lombardia"/>
    <x v="24"/>
    <s v="Lombardia"/>
    <s v="COMO-VARESE"/>
    <x v="0"/>
    <n v="2.73852944665436E-2"/>
    <n v="95.7"/>
    <n v="42.9"/>
    <n v="384.48675381311102"/>
    <n v="1.7431883407332802E-2"/>
    <n v="26.3945046087095"/>
  </r>
  <r>
    <x v="2"/>
    <n v="13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2"/>
    <n v="13"/>
    <n v="66076"/>
    <s v="Abruzzo"/>
    <x v="64"/>
    <s v="Abruzzo"/>
    <s v="Pescara"/>
    <x v="0"/>
    <n v="0.28821489141213502"/>
    <n v="42.4"/>
    <n v="43.1"/>
    <n v="78.883915666935295"/>
    <n v="4.8729911219070603E-2"/>
    <n v="5.8478715836681596"/>
  </r>
  <r>
    <x v="2"/>
    <n v="13"/>
    <n v="30046"/>
    <s v="Friuli Venezia Giulia"/>
    <x v="25"/>
    <s v="Friuli Venezia Giulia"/>
    <s v="Pordenone"/>
    <x v="0"/>
    <n v="0.18793565167822801"/>
    <n v="120.8"/>
    <n v="49"/>
    <n v="185.65701153554099"/>
    <n v="6.70546011573806E-2"/>
    <n v="19.3601206650313"/>
  </r>
  <r>
    <x v="2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3"/>
    <n v="94005"/>
    <s v="Molise"/>
    <x v="71"/>
    <s v="Abruzzo"/>
    <s v="L'Aquila"/>
    <x v="1"/>
    <n v="0.40835749686709499"/>
    <n v="28.5"/>
    <n v="27.6"/>
    <n v="27.061451877976602"/>
    <n v="3.3606008447171397E-2"/>
    <n v="4.2067859524675004"/>
  </r>
  <r>
    <x v="2"/>
    <n v="13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2"/>
    <n v="13"/>
    <n v="3149"/>
    <s v="Piemonte"/>
    <x v="74"/>
    <s v="Piemonte"/>
    <s v="Alessandria"/>
    <x v="0"/>
    <n v="0.192799190804436"/>
    <n v="106.2"/>
    <n v="46.2"/>
    <n v="164.311338259309"/>
    <n v="1.9012869087825301E-2"/>
    <n v="17.796388788523199"/>
  </r>
  <r>
    <x v="2"/>
    <n v="13"/>
    <n v="15178"/>
    <s v="Lombardia"/>
    <x v="13"/>
    <s v="Lombardia"/>
    <s v="Milano"/>
    <x v="0"/>
    <n v="4.5044463064724798E-3"/>
    <n v="95.7"/>
    <n v="42.9"/>
    <n v="410.45190129237102"/>
    <n v="1.8483642641585699E-2"/>
    <n v="28.1859741296918"/>
  </r>
  <r>
    <x v="2"/>
    <n v="13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2"/>
    <n v="13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2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3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2"/>
    <n v="13"/>
    <n v="63058"/>
    <s v="Campania"/>
    <x v="42"/>
    <s v="Lazio"/>
    <s v="Roma"/>
    <x v="1"/>
    <n v="0.157250873033385"/>
    <n v="39.6"/>
    <n v="25.5"/>
    <n v="266.55457893081399"/>
    <n v="4.1850797445032499E-2"/>
    <n v="40.458669535995199"/>
  </r>
  <r>
    <x v="2"/>
    <n v="13"/>
    <n v="18088"/>
    <s v="Lombardia"/>
    <x v="73"/>
    <s v="Lombardia"/>
    <s v="LECCO-MONZA E DELLA BRIANZA"/>
    <x v="0"/>
    <n v="0.18215799718779499"/>
    <n v="95.7"/>
    <n v="42.9"/>
    <n v="210.10826599962999"/>
    <n v="9.7700894436580296E-3"/>
    <n v="13.882705786265101"/>
  </r>
  <r>
    <x v="2"/>
    <n v="13"/>
    <n v="35012"/>
    <s v="Emilia-Romagna"/>
    <x v="37"/>
    <s v="Emilia-Romagna"/>
    <s v="Reggio nell'Emilia"/>
    <x v="0"/>
    <n v="0.172478332802108"/>
    <n v="81.5"/>
    <n v="51.5"/>
    <n v="135.815008752989"/>
    <n v="1.19834539102675E-2"/>
    <n v="15.0223398928881"/>
  </r>
  <r>
    <x v="2"/>
    <n v="13"/>
    <n v="20055"/>
    <s v="Lombardia"/>
    <x v="5"/>
    <s v="Lombardia"/>
    <s v="CREMONA-MANTOVA"/>
    <x v="0"/>
    <n v="0.29748981054139301"/>
    <n v="95.7"/>
    <n v="42.9"/>
    <n v="75.469407599518405"/>
    <n v="3.9787493114830904E-3"/>
    <n v="5.6669180646081303"/>
  </r>
  <r>
    <x v="2"/>
    <n v="13"/>
    <n v="48031"/>
    <s v="Toscana"/>
    <x v="41"/>
    <s v="Toscana"/>
    <s v="Firenze"/>
    <x v="0"/>
    <n v="0.30359236562088798"/>
    <n v="89.9"/>
    <n v="48.5"/>
    <n v="27.879745524128701"/>
    <n v="3.4391052227731901E-3"/>
    <n v="2.2553372490277801"/>
  </r>
  <r>
    <x v="2"/>
    <n v="13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2"/>
    <n v="13"/>
    <n v="18013"/>
    <s v="Lombardia"/>
    <x v="73"/>
    <s v="Lombardia"/>
    <s v="Brescia"/>
    <x v="0"/>
    <n v="0.10169989932390899"/>
    <n v="95.7"/>
    <n v="42.9"/>
    <n v="301.97529318483902"/>
    <n v="1.4035345301561499E-2"/>
    <n v="20.144603343294101"/>
  </r>
  <r>
    <x v="2"/>
    <n v="13"/>
    <n v="67022"/>
    <s v="Abruzzo"/>
    <x v="85"/>
    <s v="Abruzzo"/>
    <s v="Teramo"/>
    <x v="0"/>
    <n v="0.30519005024137003"/>
    <n v="42.4"/>
    <n v="43.1"/>
    <n v="32.532635509361498"/>
    <n v="1.03871590913827E-2"/>
    <n v="4.5663876030199697"/>
  </r>
  <r>
    <x v="2"/>
    <n v="13"/>
    <n v="18110"/>
    <s v="Lombardia"/>
    <x v="73"/>
    <s v="Lombardia"/>
    <s v="LECCO-MONZA E DELLA BRIANZA"/>
    <x v="0"/>
    <n v="6.2027441680672701E-2"/>
    <n v="95.7"/>
    <n v="42.9"/>
    <n v="348.35298880508702"/>
    <n v="1.60246748074164E-2"/>
    <n v="22.954977410978099"/>
  </r>
  <r>
    <x v="2"/>
    <n v="13"/>
    <n v="10005"/>
    <s v="Liguria"/>
    <x v="30"/>
    <s v="Piemonte"/>
    <s v="Torino"/>
    <x v="1"/>
    <n v="0.33564821422792002"/>
    <n v="96.8"/>
    <n v="39.799999999999997"/>
    <n v="59.0648007731156"/>
    <n v="3.2460891850891703E-2"/>
    <n v="8.0269905055081896"/>
  </r>
  <r>
    <x v="2"/>
    <n v="13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2"/>
    <n v="13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x v="2"/>
    <n v="13"/>
    <n v="65041"/>
    <s v="Campania"/>
    <x v="4"/>
    <s v="Campania"/>
    <s v="Napoli"/>
    <x v="0"/>
    <n v="0.181945608424286"/>
    <n v="39.6"/>
    <n v="25.5"/>
    <n v="244.61526111991"/>
    <n v="3.9320284808983197E-2"/>
    <n v="36.833906864128203"/>
  </r>
  <r>
    <x v="2"/>
    <n v="13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2"/>
    <n v="13"/>
    <n v="37017"/>
    <s v="Emilia-Romagna"/>
    <x v="9"/>
    <s v="Emilia-Romagna"/>
    <s v="Bologna"/>
    <x v="0"/>
    <n v="0.11601148607700899"/>
    <n v="81.5"/>
    <n v="51.5"/>
    <n v="195.86648365895701"/>
    <n v="1.63741797818313E-2"/>
    <n v="20.711830709068298"/>
  </r>
  <r>
    <x v="2"/>
    <n v="13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2"/>
    <n v="14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4"/>
    <n v="7015"/>
    <s v="Valle d'Aosta"/>
    <x v="6"/>
    <s v="Valle d'Aosta"/>
    <s v="Valle d'Aosta/Vallï¿½e d'Aoste"/>
    <x v="0"/>
    <n v="0.26266373409660798"/>
    <n v="45.8"/>
    <n v="54.9"/>
    <n v="18.762006582732099"/>
    <n v="2.92972005403534E-2"/>
    <n v="1.8136362274144"/>
  </r>
  <r>
    <x v="2"/>
    <n v="14"/>
    <n v="46034"/>
    <s v="Toscana"/>
    <x v="63"/>
    <s v="Toscana"/>
    <s v="Pisa"/>
    <x v="0"/>
    <n v="0.133308133440839"/>
    <n v="89.9"/>
    <n v="48.5"/>
    <n v="215.36178987182899"/>
    <n v="2.60244744920381E-2"/>
    <n v="19.484788781262001"/>
  </r>
  <r>
    <x v="2"/>
    <n v="14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2"/>
    <n v="14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97046"/>
    <s v="Lombardia"/>
    <x v="2"/>
    <s v="Piemonte"/>
    <s v="Novara"/>
    <x v="1"/>
    <n v="9.1419416773848003E-2"/>
    <n v="95.7"/>
    <n v="42.9"/>
    <n v="307.83388927321897"/>
    <n v="1.31264037607198E-2"/>
    <n v="22.100123329489701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20030"/>
    <s v="Lombardia"/>
    <x v="5"/>
    <s v="Lombardia"/>
    <s v="Milano"/>
    <x v="0"/>
    <n v="0.273442080498637"/>
    <n v="95.7"/>
    <n v="42.9"/>
    <n v="101.597033927905"/>
    <n v="5.1442275696499604E-3"/>
    <n v="7.8374044387187496"/>
  </r>
  <r>
    <x v="2"/>
    <n v="14"/>
    <n v="58013"/>
    <s v="Lazio"/>
    <x v="0"/>
    <s v="Abruzzo"/>
    <s v="L'Aquila"/>
    <x v="1"/>
    <n v="0.22545002975949899"/>
    <n v="63.9"/>
    <n v="45.2"/>
    <n v="116.49497381775301"/>
    <n v="1.55413965758533E-2"/>
    <n v="12.0757727247838"/>
  </r>
  <r>
    <x v="2"/>
    <n v="1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14"/>
    <n v="18037"/>
    <s v="Lombardia"/>
    <x v="73"/>
    <s v="Lombardia"/>
    <s v="Milano"/>
    <x v="0"/>
    <n v="0.127740131565446"/>
    <n v="95.7"/>
    <n v="42.9"/>
    <n v="272.02165619334397"/>
    <n v="1.26404657819441E-2"/>
    <n v="18.1682238917621"/>
  </r>
  <r>
    <x v="2"/>
    <n v="14"/>
    <n v="18078"/>
    <s v="Lombardia"/>
    <x v="73"/>
    <s v="Lombardia"/>
    <s v="COMO-VARESE"/>
    <x v="0"/>
    <n v="2.57950049457965E-2"/>
    <n v="95.7"/>
    <n v="42.9"/>
    <n v="388.96932202416502"/>
    <n v="1.7742138122241301E-2"/>
    <n v="25.920130956882002"/>
  </r>
  <r>
    <x v="2"/>
    <n v="14"/>
    <n v="24060"/>
    <s v="Veneto"/>
    <x v="59"/>
    <s v="Veneto"/>
    <s v="Vicenza"/>
    <x v="0"/>
    <n v="8.6350471231420201E-2"/>
    <n v="81.099999999999994"/>
    <n v="55.8"/>
    <n v="252.970859370347"/>
    <n v="2.02583442675956E-2"/>
    <n v="8.9078205868447995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35040"/>
    <s v="Emilia-Romagna"/>
    <x v="37"/>
    <s v="Toscana"/>
    <s v="Prato"/>
    <x v="1"/>
    <n v="0.149028019982759"/>
    <n v="81.5"/>
    <n v="51.5"/>
    <n v="160.71627335796799"/>
    <n v="1.41273289471937E-2"/>
    <n v="17.448925474240401"/>
  </r>
  <r>
    <x v="2"/>
    <n v="14"/>
    <n v="24070"/>
    <s v="Veneto"/>
    <x v="59"/>
    <s v="Veneto"/>
    <s v="Vicenza"/>
    <x v="0"/>
    <n v="0.106036740984478"/>
    <n v="81.099999999999994"/>
    <n v="55.8"/>
    <n v="232.023758934169"/>
    <n v="1.91944118612963E-2"/>
    <n v="7.0067138858046798"/>
  </r>
  <r>
    <x v="2"/>
    <n v="14"/>
    <n v="17069"/>
    <s v="Lombardia"/>
    <x v="15"/>
    <s v="Lombardia"/>
    <s v="Milano"/>
    <x v="0"/>
    <n v="2.6352909364974201E-2"/>
    <n v="95.7"/>
    <n v="42.9"/>
    <n v="379.78468242340301"/>
    <n v="1.7045181419107099E-2"/>
    <n v="27.803609534541401"/>
  </r>
  <r>
    <x v="2"/>
    <n v="14"/>
    <n v="33021"/>
    <s v="Emilia-Romagna"/>
    <x v="34"/>
    <s v="Emilia-Romagna"/>
    <s v="Reggio nell'Emilia"/>
    <x v="0"/>
    <n v="0.21126595218738001"/>
    <n v="81.5"/>
    <n v="51.5"/>
    <n v="97.742317649538805"/>
    <n v="9.3358367337470008E-3"/>
    <n v="10.418494301026"/>
  </r>
  <r>
    <x v="2"/>
    <n v="14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14"/>
    <n v="97042"/>
    <s v="Lombardia"/>
    <x v="2"/>
    <s v="Lombardia"/>
    <s v="Brescia"/>
    <x v="0"/>
    <n v="3.7918602540068097E-2"/>
    <n v="95.7"/>
    <n v="42.9"/>
    <n v="368.09266199129303"/>
    <n v="1.5907218494639701E-2"/>
    <n v="26.452333776392098"/>
  </r>
  <r>
    <x v="2"/>
    <n v="14"/>
    <n v="100006"/>
    <s v="Toscana"/>
    <x v="79"/>
    <s v="Emilia-Romagna"/>
    <s v="Bologna"/>
    <x v="1"/>
    <n v="0.14328633758109399"/>
    <n v="89.9"/>
    <n v="48.5"/>
    <n v="209.10989344312901"/>
    <n v="2.6264462211475E-2"/>
    <n v="17.612037241758902"/>
  </r>
  <r>
    <x v="2"/>
    <n v="14"/>
    <n v="12124"/>
    <s v="Lombardia"/>
    <x v="26"/>
    <s v="Lombardia"/>
    <s v="Milano"/>
    <x v="0"/>
    <n v="5.1315089874994398E-2"/>
    <n v="95.7"/>
    <n v="42.9"/>
    <n v="358.33285720558501"/>
    <n v="1.6236171113011299E-2"/>
    <n v="24.265386307377799"/>
  </r>
  <r>
    <x v="2"/>
    <n v="14"/>
    <n v="1115"/>
    <s v="Piemonte"/>
    <x v="3"/>
    <s v="Piemonte"/>
    <s v="Alessandria"/>
    <x v="0"/>
    <n v="0.139318895877932"/>
    <n v="106.2"/>
    <n v="46.2"/>
    <n v="217.060626429693"/>
    <n v="2.4921121296133698E-2"/>
    <n v="24.469238304104501"/>
  </r>
  <r>
    <x v="2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4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14"/>
    <n v="20034"/>
    <s v="Lombardia"/>
    <x v="5"/>
    <s v="Lombardia"/>
    <s v="Bergamo"/>
    <x v="0"/>
    <n v="0.19553572679554301"/>
    <n v="95.7"/>
    <n v="42.9"/>
    <n v="187.55961371604201"/>
    <n v="8.7593340840082697E-3"/>
    <n v="14.526848105135601"/>
  </r>
  <r>
    <x v="2"/>
    <n v="14"/>
    <n v="13114"/>
    <s v="Lombardia"/>
    <x v="26"/>
    <s v="Lombardia"/>
    <s v="Milano"/>
    <x v="0"/>
    <n v="7.7873595835064001E-3"/>
    <n v="95.7"/>
    <n v="42.9"/>
    <n v="406.43460777625103"/>
    <n v="1.8080180976263599E-2"/>
    <n v="27.955454989108901"/>
  </r>
  <r>
    <x v="2"/>
    <n v="14"/>
    <n v="78060"/>
    <s v="Calabria"/>
    <x v="22"/>
    <s v="Calabria"/>
    <s v="Catanzaro"/>
    <x v="0"/>
    <n v="0.32011801473409501"/>
    <n v="20.8"/>
    <n v="27.8"/>
    <n v="81.043179224980705"/>
    <n v="1.9742330958347799E-2"/>
    <n v="17.3004534552487"/>
  </r>
  <r>
    <x v="2"/>
    <n v="14"/>
    <n v="80038"/>
    <s v="Calabria"/>
    <x v="33"/>
    <s v="Calabria"/>
    <s v="Reggio di Calabria"/>
    <x v="0"/>
    <n v="0.26909211266836403"/>
    <n v="20.8"/>
    <n v="27.8"/>
    <n v="300.04302554066101"/>
    <n v="0.29352989481449199"/>
    <n v="29.2258712849552"/>
  </r>
  <r>
    <x v="2"/>
    <n v="1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4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2"/>
    <n v="14"/>
    <n v="34010"/>
    <s v="Emilia-Romagna"/>
    <x v="23"/>
    <s v="Emilia-Romagna"/>
    <s v="Parma"/>
    <x v="0"/>
    <n v="0.17748276063093099"/>
    <n v="81.5"/>
    <n v="51.5"/>
    <n v="133.01348705475399"/>
    <n v="1.2434017957764399E-2"/>
    <n v="14.059769120491699"/>
  </r>
  <r>
    <x v="2"/>
    <n v="14"/>
    <n v="97031"/>
    <s v="Lombardia"/>
    <x v="2"/>
    <s v="Lombardia"/>
    <s v="Bergamo"/>
    <x v="0"/>
    <n v="2.95267575732437E-2"/>
    <n v="95.7"/>
    <n v="42.9"/>
    <n v="379.026675049191"/>
    <n v="1.6517513199041701E-2"/>
    <n v="26.810854761540501"/>
  </r>
  <r>
    <x v="2"/>
    <n v="1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14"/>
    <n v="77017"/>
    <s v="Basilicata"/>
    <x v="38"/>
    <s v="Basilicata"/>
    <s v="Matera"/>
    <x v="0"/>
    <n v="0.46564102448441202"/>
    <n v="276.8"/>
    <n v="41.7"/>
    <n v="30.661555299581799"/>
    <n v="7.2216195889837603E-2"/>
    <n v="5.0616472859387702"/>
  </r>
  <r>
    <x v="2"/>
    <n v="14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2"/>
    <n v="14"/>
    <n v="75025"/>
    <s v="Puglia"/>
    <x v="47"/>
    <s v="Puglia"/>
    <s v="Lecce"/>
    <x v="0"/>
    <n v="0.17659095504455799"/>
    <n v="61.4"/>
    <n v="28.6"/>
    <n v="234.62662058079599"/>
    <n v="3.01517286329262E-2"/>
    <n v="36.9190073201095"/>
  </r>
  <r>
    <x v="2"/>
    <n v="14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2"/>
    <n v="14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2"/>
    <n v="14"/>
    <n v="36041"/>
    <s v="Emilia-Romagna"/>
    <x v="53"/>
    <s v="Emilia-Romagna"/>
    <s v="Modena"/>
    <x v="0"/>
    <n v="0.10035360779701601"/>
    <n v="81.5"/>
    <n v="51.5"/>
    <n v="209.92835559577799"/>
    <n v="1.7663179132637302E-2"/>
    <n v="22.920137031337301"/>
  </r>
  <r>
    <x v="2"/>
    <n v="14"/>
    <n v="43031"/>
    <s v="Marche"/>
    <x v="12"/>
    <s v="Marche"/>
    <s v="Ancona"/>
    <x v="0"/>
    <n v="0.24655297244443899"/>
    <n v="61.9"/>
    <n v="44.8"/>
    <n v="109.323008699572"/>
    <n v="4.3967837282593E-2"/>
    <n v="11.916362712118399"/>
  </r>
  <r>
    <x v="2"/>
    <n v="14"/>
    <n v="20057"/>
    <s v="Lombardia"/>
    <x v="5"/>
    <s v="Lombardia"/>
    <s v="Bergamo"/>
    <x v="0"/>
    <n v="0.27510130367727398"/>
    <n v="95.7"/>
    <n v="42.9"/>
    <n v="99.586553764252301"/>
    <n v="5.0187501261488602E-3"/>
    <n v="7.7295507082090396"/>
  </r>
  <r>
    <x v="2"/>
    <n v="14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2"/>
    <n v="14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2"/>
    <n v="14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2"/>
    <n v="14"/>
    <n v="48035"/>
    <s v="Toscana"/>
    <x v="41"/>
    <s v="Toscana"/>
    <s v="Arezzo"/>
    <x v="0"/>
    <n v="0.22372719514029701"/>
    <n v="89.9"/>
    <n v="48.5"/>
    <n v="121.58425521215599"/>
    <n v="1.49187186012691E-2"/>
    <n v="9.1091733845254907"/>
  </r>
  <r>
    <x v="2"/>
    <n v="14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2"/>
    <n v="1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14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2"/>
    <n v="1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14"/>
    <n v="26064"/>
    <s v="Veneto"/>
    <x v="48"/>
    <s v="Emilia-Romagna"/>
    <s v="Ferrara"/>
    <x v="1"/>
    <n v="7.2703818680606894E-2"/>
    <n v="81.099999999999994"/>
    <n v="55.8"/>
    <n v="270.83717008715303"/>
    <n v="2.15399854271183E-2"/>
    <n v="9.5198228795329793"/>
  </r>
  <r>
    <x v="2"/>
    <n v="14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2"/>
    <n v="14"/>
    <n v="18060"/>
    <s v="Lombardia"/>
    <x v="73"/>
    <s v="Lombardia"/>
    <s v="LECCO-MONZA E DELLA BRIANZA"/>
    <x v="0"/>
    <n v="8.6613332121412701E-2"/>
    <n v="95.7"/>
    <n v="42.9"/>
    <n v="320.43331258919102"/>
    <n v="1.47961313220053E-2"/>
    <n v="21.017881949277999"/>
  </r>
  <r>
    <x v="2"/>
    <n v="1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14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14"/>
    <n v="46013"/>
    <s v="Toscana"/>
    <x v="63"/>
    <s v="Toscana"/>
    <s v="Pisa"/>
    <x v="0"/>
    <n v="0.132199568238835"/>
    <n v="89.9"/>
    <n v="48.5"/>
    <n v="226.34236473429701"/>
    <n v="2.8735382756640001E-2"/>
    <n v="17.704714044699202"/>
  </r>
  <r>
    <x v="2"/>
    <n v="14"/>
    <n v="47004"/>
    <s v="Toscana"/>
    <x v="66"/>
    <s v="Emilia-Romagna"/>
    <s v="Bologna"/>
    <x v="1"/>
    <n v="0.23665997626256699"/>
    <n v="89.9"/>
    <n v="48.5"/>
    <n v="100.95496529089699"/>
    <n v="1.22434874832135E-2"/>
    <n v="9.1624232814439299"/>
  </r>
  <r>
    <x v="2"/>
    <n v="14"/>
    <n v="15175"/>
    <s v="Lombardia"/>
    <x v="13"/>
    <s v="Lombardia"/>
    <s v="Brescia"/>
    <x v="0"/>
    <n v="0"/>
    <n v="95.7"/>
    <n v="42.9"/>
    <n v="433.63207235388097"/>
    <n v="1.9512235690798699E-2"/>
    <n v="29.588096841572099"/>
  </r>
  <r>
    <x v="2"/>
    <n v="14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14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14"/>
    <n v="68022"/>
    <s v="Abruzzo"/>
    <x v="54"/>
    <s v="Abruzzo"/>
    <s v="Pescara"/>
    <x v="0"/>
    <n v="0.26864133723462102"/>
    <n v="42.4"/>
    <n v="43.1"/>
    <n v="118.85024094968"/>
    <n v="8.8782350678028393E-2"/>
    <n v="9.8332569901200397"/>
  </r>
  <r>
    <x v="2"/>
    <n v="14"/>
    <n v="37006"/>
    <s v="Emilia-Romagna"/>
    <x v="9"/>
    <s v="Veneto"/>
    <s v="Treviso"/>
    <x v="1"/>
    <n v="2.27970710487242E-2"/>
    <n v="81.5"/>
    <n v="51.5"/>
    <n v="291.15510527056102"/>
    <n v="2.3992014729297701E-2"/>
    <n v="31.084800673569902"/>
  </r>
  <r>
    <x v="2"/>
    <n v="14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2"/>
    <n v="14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2"/>
    <n v="1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14"/>
    <n v="22007"/>
    <s v="Trentino-Alto Adige"/>
    <x v="16"/>
    <s v="Trentino-Alto Adige"/>
    <s v="Trento"/>
    <x v="0"/>
    <n v="0.14264489034327499"/>
    <n v="47.5"/>
    <n v="60.4"/>
    <n v="162.11092492166401"/>
    <n v="7.6488561006382905E-2"/>
    <n v="5.5571474063746598"/>
  </r>
  <r>
    <x v="2"/>
    <n v="14"/>
    <n v="13090"/>
    <s v="Lombardia"/>
    <x v="26"/>
    <s v="Emilia-Romagna"/>
    <s v="Piacenza"/>
    <x v="1"/>
    <n v="0.151907649585385"/>
    <n v="95.7"/>
    <n v="42.9"/>
    <n v="234.202895915624"/>
    <n v="9.7144432786387697E-3"/>
    <n v="18.447488096154999"/>
  </r>
  <r>
    <x v="2"/>
    <n v="14"/>
    <n v="60063"/>
    <s v="Lazio"/>
    <x v="46"/>
    <s v="Campania"/>
    <s v="Avellino"/>
    <x v="1"/>
    <n v="0.26174551545299302"/>
    <n v="63.9"/>
    <n v="45.2"/>
    <n v="65.4781554783291"/>
    <n v="7.8568824811956397E-3"/>
    <n v="10.552567815913401"/>
  </r>
  <r>
    <x v="2"/>
    <n v="14"/>
    <n v="8039"/>
    <s v="Liguria"/>
    <x v="72"/>
    <s v="Piemonte"/>
    <s v="Torino"/>
    <x v="1"/>
    <n v="0.30306308047656699"/>
    <n v="96.8"/>
    <n v="39.799999999999997"/>
    <n v="89.187690029479299"/>
    <n v="2.53411251074157E-2"/>
    <n v="10.742033518954001"/>
  </r>
  <r>
    <x v="2"/>
    <n v="1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4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x v="2"/>
    <n v="14"/>
    <n v="35012"/>
    <s v="Emilia-Romagna"/>
    <x v="37"/>
    <s v="Veneto"/>
    <s v="Verona"/>
    <x v="1"/>
    <n v="0.172478332802108"/>
    <n v="81.5"/>
    <n v="51.5"/>
    <n v="135.815008752989"/>
    <n v="1.19834539102675E-2"/>
    <n v="15.0223398928881"/>
  </r>
  <r>
    <x v="2"/>
    <n v="14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2"/>
    <n v="14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2"/>
    <n v="14"/>
    <n v="37038"/>
    <s v="Emilia-Romagna"/>
    <x v="9"/>
    <s v="Emilia-Romagna"/>
    <s v="Bologna"/>
    <x v="0"/>
    <n v="9.5101263920819107E-2"/>
    <n v="81.5"/>
    <n v="51.5"/>
    <n v="216.17001579392601"/>
    <n v="1.8199894398969699E-2"/>
    <n v="23.314673354661899"/>
  </r>
  <r>
    <x v="2"/>
    <n v="14"/>
    <n v="78025"/>
    <s v="Calabria"/>
    <x v="22"/>
    <s v="Basilicata"/>
    <s v="Matera"/>
    <x v="1"/>
    <n v="0.30933729554405298"/>
    <n v="20.8"/>
    <n v="27.8"/>
    <n v="86.738387065168098"/>
    <n v="3.9168493539111303E-2"/>
    <n v="22.941541773987201"/>
  </r>
  <r>
    <x v="2"/>
    <n v="14"/>
    <n v="15178"/>
    <s v="Lombardia"/>
    <x v="13"/>
    <s v="Lombardia"/>
    <s v="CREMONA-MANTOVA"/>
    <x v="0"/>
    <n v="4.5044463064724798E-3"/>
    <n v="95.7"/>
    <n v="42.9"/>
    <n v="410.45190129237102"/>
    <n v="1.8483642641585699E-2"/>
    <n v="28.1859741296918"/>
  </r>
  <r>
    <x v="2"/>
    <n v="14"/>
    <n v="43054"/>
    <s v="Marche"/>
    <x v="12"/>
    <s v="Marche"/>
    <s v="Macerata"/>
    <x v="0"/>
    <n v="0.28171235542462603"/>
    <n v="61.9"/>
    <n v="44.8"/>
    <n v="65.653584548117607"/>
    <n v="2.05880656685637E-2"/>
    <n v="6.34393227618287"/>
  </r>
  <r>
    <x v="2"/>
    <n v="14"/>
    <n v="75038"/>
    <s v="Puglia"/>
    <x v="47"/>
    <s v="Basilicata"/>
    <s v="Potenza"/>
    <x v="1"/>
    <n v="0.152858679016949"/>
    <n v="61.4"/>
    <n v="28.6"/>
    <n v="258.65665479441998"/>
    <n v="3.8402179887156801E-2"/>
    <n v="40.693650170011601"/>
  </r>
  <r>
    <x v="2"/>
    <n v="14"/>
    <n v="51015"/>
    <s v="Toscana"/>
    <x v="65"/>
    <s v="Umbria"/>
    <s v="Perugia"/>
    <x v="1"/>
    <n v="0.29290048310285499"/>
    <n v="89.9"/>
    <n v="48.5"/>
    <n v="48.2820765177905"/>
    <n v="5.2310316534705499E-3"/>
    <n v="1.3402543163070999"/>
  </r>
  <r>
    <x v="2"/>
    <n v="14"/>
    <n v="54029"/>
    <s v="Umbria"/>
    <x v="10"/>
    <s v="Umbria"/>
    <s v="Perugia"/>
    <x v="0"/>
    <n v="0.26068918106582101"/>
    <n v="84.4"/>
    <n v="56.3"/>
    <n v="46.374200950282898"/>
    <n v="4.34838281410454E-2"/>
    <n v="2.2373027737422002"/>
  </r>
  <r>
    <x v="2"/>
    <n v="14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2"/>
    <n v="14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14"/>
    <n v="27036"/>
    <s v="Veneto"/>
    <x v="50"/>
    <s v="Veneto"/>
    <s v="Vicenza"/>
    <x v="0"/>
    <n v="0.10564929557153099"/>
    <n v="81.099999999999994"/>
    <n v="55.8"/>
    <n v="228.47126919607601"/>
    <n v="1.6948367000910101E-2"/>
    <n v="7.6033344686992796"/>
  </r>
  <r>
    <x v="2"/>
    <n v="14"/>
    <n v="4012"/>
    <s v="Piemonte"/>
    <x v="19"/>
    <s v="Piemonte"/>
    <s v="Torino"/>
    <x v="0"/>
    <n v="0.17773208916101199"/>
    <n v="106.2"/>
    <n v="46.2"/>
    <n v="177.74894692627899"/>
    <n v="2.1349788186066001E-2"/>
    <n v="20.131177714271701"/>
  </r>
  <r>
    <x v="2"/>
    <n v="14"/>
    <n v="51012"/>
    <s v="Toscana"/>
    <x v="65"/>
    <s v="Umbria"/>
    <s v="Perugia"/>
    <x v="1"/>
    <n v="0.23271405020501301"/>
    <n v="89.9"/>
    <n v="48.5"/>
    <n v="124.21705721959"/>
    <n v="1.3943384601512499E-2"/>
    <n v="5.2456851415053096"/>
  </r>
  <r>
    <x v="2"/>
    <n v="14"/>
    <n v="8056"/>
    <s v="Liguria"/>
    <x v="72"/>
    <s v="Liguria"/>
    <s v="Imperia"/>
    <x v="0"/>
    <n v="0.29774867599784699"/>
    <n v="96.8"/>
    <n v="39.799999999999997"/>
    <n v="98.3080494982934"/>
    <n v="3.1466725749583799E-2"/>
    <n v="11.425671003579501"/>
  </r>
  <r>
    <x v="2"/>
    <n v="1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14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2"/>
    <n v="1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14"/>
    <n v="58096"/>
    <s v="Lazio"/>
    <x v="0"/>
    <s v="Lazio"/>
    <s v="Rieti"/>
    <x v="0"/>
    <n v="0.17020719700001699"/>
    <n v="63.9"/>
    <n v="45.2"/>
    <n v="179.232569805884"/>
    <n v="2.5320496818547499E-2"/>
    <n v="17.6270073636388"/>
  </r>
  <r>
    <x v="2"/>
    <n v="14"/>
    <n v="64007"/>
    <s v="Campania"/>
    <x v="76"/>
    <s v="Campania"/>
    <s v="Caserta"/>
    <x v="0"/>
    <n v="0.17540424719855899"/>
    <n v="39.6"/>
    <n v="25.5"/>
    <n v="255.78931738206001"/>
    <n v="4.0190173367975403E-2"/>
    <n v="36.547723745897997"/>
  </r>
  <r>
    <x v="2"/>
    <n v="14"/>
    <n v="20027"/>
    <s v="Lombardia"/>
    <x v="5"/>
    <s v="Emilia-Romagna"/>
    <s v="Ferrara"/>
    <x v="1"/>
    <n v="0.30534728716621301"/>
    <n v="95.7"/>
    <n v="42.9"/>
    <n v="67.233463038992099"/>
    <n v="3.7131598967086702E-3"/>
    <n v="4.9055149441569599"/>
  </r>
  <r>
    <x v="2"/>
    <n v="1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14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2"/>
    <n v="14"/>
    <n v="63076"/>
    <s v="Campania"/>
    <x v="42"/>
    <s v="Lazio"/>
    <s v="Frosinone"/>
    <x v="1"/>
    <n v="0.17376020869150399"/>
    <n v="39.6"/>
    <n v="25.5"/>
    <n v="255.041935516319"/>
    <n v="3.9892411530369098E-2"/>
    <n v="37.236563728465498"/>
  </r>
  <r>
    <x v="2"/>
    <n v="14"/>
    <n v="15166"/>
    <s v="Lombardia"/>
    <x v="13"/>
    <s v="Lombardia"/>
    <s v="Brescia"/>
    <x v="0"/>
    <n v="0"/>
    <n v="95.7"/>
    <n v="42.9"/>
    <n v="445.14383520845701"/>
    <n v="1.9951673346656301E-2"/>
    <n v="30.805623719283101"/>
  </r>
  <r>
    <x v="2"/>
    <n v="14"/>
    <n v="12133"/>
    <s v="Lombardia"/>
    <x v="26"/>
    <s v="Emilia-Romagna"/>
    <s v="Bologna"/>
    <x v="1"/>
    <n v="6.6815642213224502E-2"/>
    <n v="95.7"/>
    <n v="42.9"/>
    <n v="339.90611348551698"/>
    <n v="1.53074567632358E-2"/>
    <n v="23.214601422542099"/>
  </r>
  <r>
    <x v="2"/>
    <n v="14"/>
    <n v="9024"/>
    <s v="Liguria"/>
    <x v="8"/>
    <s v="Piemonte"/>
    <s v="Cuneo"/>
    <x v="1"/>
    <n v="0.295504066705083"/>
    <n v="96.8"/>
    <n v="39.799999999999997"/>
    <n v="112.26004923208799"/>
    <n v="4.8747968330543998E-2"/>
    <n v="11.814368899968301"/>
  </r>
  <r>
    <x v="2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4"/>
    <n v="63082"/>
    <s v="Campania"/>
    <x v="42"/>
    <s v="Puglia"/>
    <s v="Foggia"/>
    <x v="1"/>
    <n v="0.183272163237272"/>
    <n v="39.6"/>
    <n v="25.5"/>
    <n v="243.73660024881701"/>
    <n v="3.8426965672871002E-2"/>
    <n v="36.438131777415599"/>
  </r>
  <r>
    <x v="2"/>
    <n v="14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2"/>
    <n v="14"/>
    <n v="28100"/>
    <s v="Veneto"/>
    <x v="21"/>
    <s v="Veneto"/>
    <s v="Venezia"/>
    <x v="0"/>
    <n v="5.9583792437434099E-2"/>
    <n v="81.099999999999994"/>
    <n v="55.8"/>
    <n v="287.60422357696302"/>
    <n v="2.31981934885594E-2"/>
    <n v="10.2788753242999"/>
  </r>
  <r>
    <x v="2"/>
    <n v="14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2"/>
    <n v="14"/>
    <n v="24100"/>
    <s v="Veneto"/>
    <x v="59"/>
    <s v="Veneto"/>
    <s v="Treviso"/>
    <x v="0"/>
    <n v="0.12866537828150801"/>
    <n v="81.099999999999994"/>
    <n v="55.8"/>
    <n v="200.28012945369801"/>
    <n v="1.6625729414536401E-2"/>
    <n v="6.4218350480330297"/>
  </r>
  <r>
    <x v="2"/>
    <n v="14"/>
    <n v="29046"/>
    <s v="Veneto"/>
    <x v="31"/>
    <s v="Veneto"/>
    <s v="Verona"/>
    <x v="0"/>
    <n v="0.201139320887084"/>
    <n v="81.099999999999994"/>
    <n v="55.8"/>
    <n v="96.814953851231394"/>
    <n v="7.3290492712948596E-3"/>
    <n v="4.7951116095469404"/>
  </r>
  <r>
    <x v="2"/>
    <n v="14"/>
    <n v="18066"/>
    <s v="Lombardia"/>
    <x v="73"/>
    <s v="Lombardia"/>
    <s v="Milano"/>
    <x v="0"/>
    <n v="0.14347719801047401"/>
    <n v="95.7"/>
    <n v="42.9"/>
    <n v="255.072906386515"/>
    <n v="1.1786456137441099E-2"/>
    <n v="16.6965514627198"/>
  </r>
  <r>
    <x v="2"/>
    <n v="14"/>
    <n v="36040"/>
    <s v="Emilia-Romagna"/>
    <x v="53"/>
    <s v="Emilia-Romagna"/>
    <s v="Reggio nell'Emilia"/>
    <x v="0"/>
    <n v="0.16238021032618499"/>
    <n v="81.5"/>
    <n v="51.5"/>
    <n v="146.698502511366"/>
    <n v="1.27201432037434E-2"/>
    <n v="15.997053869499"/>
  </r>
  <r>
    <x v="2"/>
    <n v="14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2"/>
    <n v="14"/>
    <n v="63023"/>
    <s v="Campania"/>
    <x v="42"/>
    <s v="Lazio"/>
    <s v="Roma"/>
    <x v="1"/>
    <n v="0.16248011848153199"/>
    <n v="39.6"/>
    <n v="25.5"/>
    <n v="264.99097252993101"/>
    <n v="4.1066675585034802E-2"/>
    <n v="38.912722218223898"/>
  </r>
  <r>
    <x v="2"/>
    <n v="14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2"/>
    <n v="14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2"/>
    <n v="14"/>
    <n v="28099"/>
    <s v="Veneto"/>
    <x v="21"/>
    <s v="Veneto"/>
    <s v="Vicenza"/>
    <x v="0"/>
    <n v="5.3383109229574198E-2"/>
    <n v="81.099999999999994"/>
    <n v="55.8"/>
    <n v="296.039323167936"/>
    <n v="2.4023844878557701E-2"/>
    <n v="10.522821147629401"/>
  </r>
  <r>
    <x v="2"/>
    <n v="14"/>
    <n v="22095"/>
    <s v="Trentino-Alto Adige"/>
    <x v="16"/>
    <s v="Trentino-Alto Adige"/>
    <s v="Trento"/>
    <x v="0"/>
    <n v="0.159917571085088"/>
    <n v="47.5"/>
    <n v="60.4"/>
    <n v="127.654418190451"/>
    <n v="5.8679943209172698E-2"/>
    <n v="4.8436901245613697"/>
  </r>
  <r>
    <x v="2"/>
    <n v="14"/>
    <n v="20038"/>
    <s v="Lombardia"/>
    <x v="5"/>
    <s v="Emilia-Romagna"/>
    <s v="Ferrara"/>
    <x v="1"/>
    <n v="0.32013363578450199"/>
    <n v="95.7"/>
    <n v="42.9"/>
    <n v="50.430037773074503"/>
    <n v="2.6599308786818899E-3"/>
    <n v="3.68966768598554"/>
  </r>
  <r>
    <x v="2"/>
    <n v="14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2"/>
    <n v="14"/>
    <n v="55029"/>
    <s v="Umbria"/>
    <x v="70"/>
    <s v="Lazio"/>
    <s v="Roma"/>
    <x v="1"/>
    <n v="0.25167994737323202"/>
    <n v="84.4"/>
    <n v="56.3"/>
    <n v="40.718017104626803"/>
    <n v="2.4577157436844101E-2"/>
    <n v="3.4320159373394299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46030"/>
    <s v="Toscana"/>
    <x v="63"/>
    <s v="Toscana"/>
    <s v="Lucca"/>
    <x v="0"/>
    <n v="0.18887423586874"/>
    <n v="89.9"/>
    <n v="48.5"/>
    <n v="159.31718773007699"/>
    <n v="2.03168773124951E-2"/>
    <n v="12.9209810171151"/>
  </r>
  <r>
    <x v="2"/>
    <n v="14"/>
    <n v="12013"/>
    <s v="Lombardia"/>
    <x v="26"/>
    <s v="Lombardia"/>
    <s v="Milano"/>
    <x v="0"/>
    <n v="0.10865326144167101"/>
    <n v="95.7"/>
    <n v="42.9"/>
    <n v="292.56672526433402"/>
    <n v="1.3345365910080099E-2"/>
    <n v="19.899322575008199"/>
  </r>
  <r>
    <x v="2"/>
    <n v="14"/>
    <n v="50037"/>
    <s v="Toscana"/>
    <x v="60"/>
    <s v="Toscana"/>
    <s v="Pisa"/>
    <x v="0"/>
    <n v="8.8685611985331494E-2"/>
    <n v="89.9"/>
    <n v="48.5"/>
    <n v="274.72839224679899"/>
    <n v="3.4090428618895198E-2"/>
    <n v="21.922324703763199"/>
  </r>
  <r>
    <x v="2"/>
    <n v="14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2"/>
    <n v="14"/>
    <n v="1272"/>
    <s v="Piemonte"/>
    <x v="3"/>
    <s v="Lombardia"/>
    <s v="LECCO-MONZA E DELLA BRIANZA"/>
    <x v="1"/>
    <n v="8.8804914437471294E-2"/>
    <n v="106.2"/>
    <n v="46.2"/>
    <n v="270.081710358012"/>
    <n v="3.1029265954563501E-2"/>
    <n v="30.0986512266667"/>
  </r>
  <r>
    <x v="2"/>
    <n v="14"/>
    <n v="58040"/>
    <s v="Lazio"/>
    <x v="0"/>
    <s v="Lazio"/>
    <s v="Roma"/>
    <x v="0"/>
    <n v="0.116783403896353"/>
    <n v="63.9"/>
    <n v="45.2"/>
    <n v="234.00462629312301"/>
    <n v="3.2154700603285201E-2"/>
    <n v="23.955845764410299"/>
  </r>
  <r>
    <x v="2"/>
    <n v="14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2"/>
    <n v="14"/>
    <n v="7051"/>
    <s v="Valle d'Aosta"/>
    <x v="6"/>
    <s v="Valle d'Aosta"/>
    <s v="Valle d'Aosta/Vallï¿½e d'Aoste"/>
    <x v="0"/>
    <n v="0.26276287947791999"/>
    <n v="45.8"/>
    <n v="54.9"/>
    <n v="18.314143503094101"/>
    <n v="2.8626766568910202E-2"/>
    <n v="1.7721331719595299"/>
  </r>
  <r>
    <x v="2"/>
    <n v="14"/>
    <n v="26077"/>
    <s v="Veneto"/>
    <x v="48"/>
    <s v="Veneto"/>
    <s v="Vicenza"/>
    <x v="0"/>
    <n v="0.103080407646631"/>
    <n v="81.099999999999994"/>
    <n v="55.8"/>
    <n v="235.679812765034"/>
    <n v="1.93897477189875E-2"/>
    <n v="7.1764197062411004"/>
  </r>
  <r>
    <x v="2"/>
    <n v="14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2"/>
    <n v="14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x v="2"/>
    <n v="14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2"/>
    <n v="1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1223"/>
    <s v="Piemonte"/>
    <x v="3"/>
    <s v="Lombardia"/>
    <s v="Milano"/>
    <x v="1"/>
    <n v="0.12468964017947599"/>
    <n v="106.2"/>
    <n v="46.2"/>
    <n v="233.19654515037499"/>
    <n v="2.69368128001784E-2"/>
    <n v="25.955347275366002"/>
  </r>
  <r>
    <x v="2"/>
    <n v="14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2"/>
    <n v="14"/>
    <n v="48024"/>
    <s v="Toscana"/>
    <x v="41"/>
    <s v="Toscana"/>
    <s v="Prato"/>
    <x v="0"/>
    <n v="0.106619551830564"/>
    <n v="89.9"/>
    <n v="48.5"/>
    <n v="256.23865787200901"/>
    <n v="3.2467261793675602E-2"/>
    <n v="19.937118494033701"/>
  </r>
  <r>
    <x v="2"/>
    <n v="14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13170"/>
    <s v="Lombardia"/>
    <x v="26"/>
    <s v="Lombardia"/>
    <s v="LECCO-MONZA E DELLA BRIANZA"/>
    <x v="0"/>
    <n v="3.13184215694534E-2"/>
    <n v="95.7"/>
    <n v="42.9"/>
    <n v="377.19596463730397"/>
    <n v="1.6547771789639499E-2"/>
    <n v="26.641479869849199"/>
  </r>
  <r>
    <x v="2"/>
    <n v="14"/>
    <n v="102047"/>
    <s v="Calabria"/>
    <x v="29"/>
    <s v="Campania"/>
    <s v="Salerno"/>
    <x v="1"/>
    <n v="0.22076225151707099"/>
    <n v="20.8"/>
    <n v="27.8"/>
    <n v="309.97139364301898"/>
    <n v="0.264642703714143"/>
    <n v="38.417575470679701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61083"/>
    <s v="Campania"/>
    <x v="40"/>
    <s v="Campania"/>
    <s v="Caserta"/>
    <x v="0"/>
    <n v="0.193248575325349"/>
    <n v="39.6"/>
    <n v="25.5"/>
    <n v="235.88211921784"/>
    <n v="3.6547640657879799E-2"/>
    <n v="34.586408373007501"/>
  </r>
  <r>
    <x v="2"/>
    <n v="14"/>
    <n v="77021"/>
    <s v="Basilicata"/>
    <x v="38"/>
    <s v="Puglia"/>
    <s v="Brindisi"/>
    <x v="1"/>
    <n v="0.46916155070062598"/>
    <n v="276.8"/>
    <n v="41.7"/>
    <n v="28.946995280685101"/>
    <n v="7.1402239295591197E-2"/>
    <n v="4.1300044506462701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2070"/>
    <s v="Piemonte"/>
    <x v="86"/>
    <s v="Piemonte"/>
    <s v="Torino"/>
    <x v="0"/>
    <n v="0.14771405614496899"/>
    <n v="106.2"/>
    <n v="46.2"/>
    <n v="210.03036579553799"/>
    <n v="2.4177684691398801E-2"/>
    <n v="23.154704205711798"/>
  </r>
  <r>
    <x v="2"/>
    <n v="14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2"/>
    <n v="14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2"/>
    <n v="14"/>
    <n v="22125"/>
    <s v="Trentino-Alto Adige"/>
    <x v="16"/>
    <s v="Trentino-Alto Adige"/>
    <s v="Trento"/>
    <x v="0"/>
    <n v="0.110474332823598"/>
    <n v="47.5"/>
    <n v="60.4"/>
    <n v="220.65655909571399"/>
    <n v="0.11467817504928"/>
    <n v="9.0884685455245702"/>
  </r>
  <r>
    <x v="2"/>
    <n v="1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4"/>
    <n v="23081"/>
    <s v="Veneto"/>
    <x v="49"/>
    <s v="Veneto"/>
    <s v="Verona"/>
    <x v="0"/>
    <n v="0.104657976713908"/>
    <n v="81.099999999999994"/>
    <n v="55.8"/>
    <n v="228.32677693116401"/>
    <n v="1.8043858985374701E-2"/>
    <n v="8.1635205885237099"/>
  </r>
  <r>
    <x v="2"/>
    <n v="14"/>
    <n v="63017"/>
    <s v="Campania"/>
    <x v="42"/>
    <s v="Lazio"/>
    <s v="Roma"/>
    <x v="1"/>
    <n v="0.16719433497634101"/>
    <n v="39.6"/>
    <n v="25.5"/>
    <n v="260.68857601121601"/>
    <n v="4.0358427564971898E-2"/>
    <n v="38.209533918506203"/>
  </r>
  <r>
    <x v="2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14"/>
    <n v="43042"/>
    <s v="Marche"/>
    <x v="12"/>
    <s v="Marche"/>
    <s v="Fermo"/>
    <x v="0"/>
    <n v="0.236483569372789"/>
    <n v="61.9"/>
    <n v="44.8"/>
    <n v="131.313868208049"/>
    <n v="6.6577503229193397E-2"/>
    <n v="13.9677287711975"/>
  </r>
  <r>
    <x v="2"/>
    <n v="14"/>
    <n v="33021"/>
    <s v="Emilia-Romagna"/>
    <x v="34"/>
    <s v="Emilia-Romagna"/>
    <s v="Modena"/>
    <x v="0"/>
    <n v="0.21126595218738001"/>
    <n v="81.5"/>
    <n v="51.5"/>
    <n v="97.742317649538805"/>
    <n v="9.3358367337470008E-3"/>
    <n v="10.418494301026"/>
  </r>
  <r>
    <x v="2"/>
    <n v="14"/>
    <n v="39010"/>
    <s v="Emilia-Romagna"/>
    <x v="44"/>
    <s v="Emilia-Romagna"/>
    <s v="Reggio nell'Emilia"/>
    <x v="0"/>
    <n v="6.9411263926806702E-2"/>
    <n v="81.5"/>
    <n v="51.5"/>
    <n v="242.21147869754901"/>
    <n v="2.0052915039971201E-2"/>
    <n v="26.183925469869799"/>
  </r>
  <r>
    <x v="2"/>
    <n v="14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2"/>
    <n v="14"/>
    <n v="66096"/>
    <s v="Abruzzo"/>
    <x v="64"/>
    <s v="Abruzzo"/>
    <s v="Pescara"/>
    <x v="0"/>
    <n v="0.28322835764489801"/>
    <n v="42.4"/>
    <n v="43.1"/>
    <n v="64.8772354876469"/>
    <n v="2.40449590726186E-2"/>
    <n v="6.6754778175926504"/>
  </r>
  <r>
    <x v="2"/>
    <n v="1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14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2"/>
    <n v="14"/>
    <n v="48016"/>
    <s v="Toscana"/>
    <x v="41"/>
    <s v="Toscana"/>
    <s v="Arezzo"/>
    <x v="0"/>
    <n v="0.18701493820696899"/>
    <n v="89.9"/>
    <n v="48.5"/>
    <n v="169.304990918073"/>
    <n v="2.0792930437617398E-2"/>
    <n v="11.2522660091904"/>
  </r>
  <r>
    <x v="2"/>
    <n v="14"/>
    <n v="39004"/>
    <s v="Emilia-Romagna"/>
    <x v="44"/>
    <s v="Emilia-Romagna"/>
    <s v="Bologna"/>
    <x v="0"/>
    <n v="0.140365081529814"/>
    <n v="81.5"/>
    <n v="51.5"/>
    <n v="169.7719331406"/>
    <n v="1.3149416463989601E-2"/>
    <n v="18.077040746632299"/>
  </r>
  <r>
    <x v="2"/>
    <n v="14"/>
    <n v="38009"/>
    <s v="Emilia-Romagna"/>
    <x v="55"/>
    <s v="Emilia-Romagna"/>
    <s v="Ferrara"/>
    <x v="0"/>
    <n v="0.157972378713119"/>
    <n v="81.5"/>
    <n v="51.5"/>
    <n v="151.902649681154"/>
    <n v="1.31250872560238E-2"/>
    <n v="16.328482865083402"/>
  </r>
  <r>
    <x v="2"/>
    <n v="1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14"/>
    <n v="21013"/>
    <s v="Trentino-Alto Adige"/>
    <x v="62"/>
    <s v="Trentino-Alto Adige"/>
    <s v="Trento"/>
    <x v="0"/>
    <n v="3.06170371764574E-2"/>
    <n v="76.2"/>
    <n v="58.9"/>
    <n v="341.16306664271599"/>
    <n v="0.19646311024938601"/>
    <n v="29.722187581858499"/>
  </r>
  <r>
    <x v="2"/>
    <n v="14"/>
    <n v="78101"/>
    <s v="Calabria"/>
    <x v="22"/>
    <s v="Calabria"/>
    <s v="Catanzaro"/>
    <x v="0"/>
    <n v="0.34624105859412702"/>
    <n v="20.8"/>
    <n v="27.8"/>
    <n v="55.9050574726216"/>
    <n v="9.8826839250134701E-3"/>
    <n v="12.699131895853901"/>
  </r>
  <r>
    <x v="2"/>
    <n v="14"/>
    <n v="75078"/>
    <s v="Puglia"/>
    <x v="47"/>
    <s v="Basilicata"/>
    <s v="Potenza"/>
    <x v="1"/>
    <n v="0.20152682618714199"/>
    <n v="61.4"/>
    <n v="28.6"/>
    <n v="213.355092149016"/>
    <n v="2.5873168365468199E-2"/>
    <n v="32.753683442143497"/>
  </r>
  <r>
    <x v="2"/>
    <n v="14"/>
    <n v="66065"/>
    <s v="Abruzzo"/>
    <x v="64"/>
    <s v="Abruzzo"/>
    <s v="L'Aquila"/>
    <x v="0"/>
    <n v="0.29242155157501298"/>
    <n v="42.4"/>
    <n v="43.1"/>
    <n v="54.355019509903599"/>
    <n v="2.0127363801793301E-2"/>
    <n v="5.3797477743463196"/>
  </r>
  <r>
    <x v="2"/>
    <n v="14"/>
    <n v="15157"/>
    <s v="Lombardia"/>
    <x v="13"/>
    <s v="Lombardia"/>
    <s v="Pavia"/>
    <x v="0"/>
    <n v="0"/>
    <n v="95.7"/>
    <n v="42.9"/>
    <n v="451.833543395194"/>
    <n v="2.0278837722461002E-2"/>
    <n v="31.233944169856802"/>
  </r>
  <r>
    <x v="2"/>
    <n v="14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2"/>
    <n v="1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14"/>
    <n v="14015"/>
    <s v="Lombardia"/>
    <x v="52"/>
    <s v="Lombardia"/>
    <s v="Milano"/>
    <x v="0"/>
    <n v="0.149306819122169"/>
    <n v="95.7"/>
    <n v="42.9"/>
    <n v="224.81786246726301"/>
    <n v="9.3829911511822597E-3"/>
    <n v="21.519687552290701"/>
  </r>
  <r>
    <x v="2"/>
    <n v="14"/>
    <n v="37032"/>
    <s v="Emilia-Romagna"/>
    <x v="9"/>
    <s v="Emilia-Romagna"/>
    <s v="Parma"/>
    <x v="0"/>
    <n v="3.1689291300599699E-2"/>
    <n v="81.5"/>
    <n v="51.5"/>
    <n v="282.47215344132297"/>
    <n v="2.35622182767917E-2"/>
    <n v="30.0488019609028"/>
  </r>
  <r>
    <x v="2"/>
    <n v="14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2"/>
    <n v="14"/>
    <n v="22027"/>
    <s v="Trentino-Alto Adige"/>
    <x v="16"/>
    <s v="Trentino-Alto Adige"/>
    <s v="Trento"/>
    <x v="0"/>
    <n v="0.102942619507551"/>
    <n v="47.5"/>
    <n v="60.4"/>
    <n v="237.08225625706501"/>
    <n v="0.12897988598396201"/>
    <n v="10.182256825463799"/>
  </r>
  <r>
    <x v="2"/>
    <n v="14"/>
    <n v="15005"/>
    <s v="Lombardia"/>
    <x v="13"/>
    <s v="Lombardia"/>
    <s v="Milano"/>
    <x v="0"/>
    <n v="2.91120392872498E-2"/>
    <n v="95.7"/>
    <n v="42.9"/>
    <n v="384.255332819221"/>
    <n v="1.7413339156543198E-2"/>
    <n v="25.857079029421001"/>
  </r>
  <r>
    <x v="2"/>
    <n v="14"/>
    <n v="18128"/>
    <s v="Lombardia"/>
    <x v="73"/>
    <s v="Liguria"/>
    <s v="Genova"/>
    <x v="1"/>
    <n v="0.28355796403046901"/>
    <n v="95.7"/>
    <n v="42.9"/>
    <n v="93.4799751051752"/>
    <n v="4.3925973850546902E-3"/>
    <n v="6.1935136181295496"/>
  </r>
  <r>
    <x v="2"/>
    <n v="14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14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2"/>
    <n v="14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2"/>
    <n v="14"/>
    <n v="75091"/>
    <s v="Puglia"/>
    <x v="47"/>
    <s v="Campania"/>
    <s v="Benevento"/>
    <x v="1"/>
    <n v="0.21668122271346699"/>
    <n v="61.4"/>
    <n v="28.6"/>
    <n v="197.97361409774999"/>
    <n v="2.29204814987106E-2"/>
    <n v="30.747992075274698"/>
  </r>
  <r>
    <x v="2"/>
    <n v="14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2"/>
    <n v="14"/>
    <n v="97025"/>
    <s v="Lombardia"/>
    <x v="2"/>
    <s v="Lombardia"/>
    <s v="Milano"/>
    <x v="0"/>
    <n v="0.14427186018596799"/>
    <n v="95.7"/>
    <n v="42.9"/>
    <n v="245.27084104071699"/>
    <n v="1.02109270213532E-2"/>
    <n v="18.4964574192655"/>
  </r>
  <r>
    <x v="2"/>
    <n v="1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14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2"/>
    <n v="14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x v="2"/>
    <n v="14"/>
    <n v="12096"/>
    <s v="Lombardia"/>
    <x v="26"/>
    <s v="Lombardia"/>
    <s v="LECCO-MONZA E DELLA BRIANZA"/>
    <x v="0"/>
    <n v="6.8029943068853294E-2"/>
    <n v="95.7"/>
    <n v="42.9"/>
    <n v="337.68189613030302"/>
    <n v="1.50718513421882E-2"/>
    <n v="23.290856771300501"/>
  </r>
  <r>
    <x v="2"/>
    <n v="14"/>
    <n v="52035"/>
    <s v="Toscana"/>
    <x v="28"/>
    <s v="Toscana"/>
    <s v="Arezzo"/>
    <x v="0"/>
    <n v="0.251372074000421"/>
    <n v="89.9"/>
    <n v="48.5"/>
    <n v="98.059885467353595"/>
    <n v="1.16144942858608E-2"/>
    <n v="4.7234529486855799"/>
  </r>
  <r>
    <x v="2"/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4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x v="2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4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2"/>
    <n v="14"/>
    <n v="13035"/>
    <s v="Lombardia"/>
    <x v="26"/>
    <s v="Lombardia"/>
    <s v="Milano"/>
    <x v="0"/>
    <n v="5.8382285311409099E-3"/>
    <n v="95.7"/>
    <n v="42.9"/>
    <n v="407.27713001158298"/>
    <n v="1.80425556949875E-2"/>
    <n v="28.4132862975917"/>
  </r>
  <r>
    <x v="2"/>
    <n v="14"/>
    <n v="16053"/>
    <s v="Lombardia"/>
    <x v="24"/>
    <s v="Lombardia"/>
    <s v="Brescia"/>
    <x v="0"/>
    <n v="3.4281815440868002E-2"/>
    <n v="95.7"/>
    <n v="42.9"/>
    <n v="375.91804704186501"/>
    <n v="1.7021360534279099E-2"/>
    <n v="26.0158565202379"/>
  </r>
  <r>
    <x v="2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4"/>
    <n v="1047"/>
    <s v="Piemonte"/>
    <x v="3"/>
    <s v="Piemonte"/>
    <s v="Torino"/>
    <x v="0"/>
    <n v="0.126232399157784"/>
    <n v="106.2"/>
    <n v="46.2"/>
    <n v="231.402928132981"/>
    <n v="2.67308706505517E-2"/>
    <n v="25.8217194142421"/>
  </r>
  <r>
    <x v="2"/>
    <n v="14"/>
    <n v="28100"/>
    <s v="Veneto"/>
    <x v="21"/>
    <s v="Veneto"/>
    <s v="Rovigo"/>
    <x v="0"/>
    <n v="5.9583792437434099E-2"/>
    <n v="81.099999999999994"/>
    <n v="55.8"/>
    <n v="287.60422357696302"/>
    <n v="2.31981934885594E-2"/>
    <n v="10.2788753242999"/>
  </r>
  <r>
    <x v="2"/>
    <n v="14"/>
    <n v="73015"/>
    <s v="Puglia"/>
    <x v="1"/>
    <s v="Puglia"/>
    <s v="Brindisi"/>
    <x v="0"/>
    <n v="0.194072906159971"/>
    <n v="61.4"/>
    <n v="28.6"/>
    <n v="254.133664270574"/>
    <n v="7.4949449171607493E-2"/>
    <n v="33.9498567764022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78012"/>
    <s v="Calabria"/>
    <x v="22"/>
    <s v="Basilicata"/>
    <s v="Potenza"/>
    <x v="1"/>
    <n v="0.210951054234327"/>
    <n v="20.8"/>
    <n v="27.8"/>
    <n v="227.72474641579501"/>
    <n v="0.129816854785783"/>
    <n v="38.360615686977297"/>
  </r>
  <r>
    <x v="2"/>
    <n v="14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2"/>
    <n v="14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2"/>
    <n v="14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2"/>
    <n v="14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2"/>
    <n v="14"/>
    <n v="48044"/>
    <s v="Toscana"/>
    <x v="41"/>
    <s v="Toscana"/>
    <s v="Prato"/>
    <x v="0"/>
    <n v="0.114613840032866"/>
    <n v="89.9"/>
    <n v="48.5"/>
    <n v="246.01378949146499"/>
    <n v="3.1268927991876597E-2"/>
    <n v="19.444486619001701"/>
  </r>
  <r>
    <x v="2"/>
    <n v="1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14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2"/>
    <n v="14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2"/>
    <n v="14"/>
    <n v="42022"/>
    <s v="Marche"/>
    <x v="14"/>
    <s v="Emilia-Romagna"/>
    <s v="RAVENNA-FORLI-CESENA-RIMINI"/>
    <x v="1"/>
    <n v="0.25041282796786501"/>
    <n v="61.9"/>
    <n v="44.8"/>
    <n v="113.699076367944"/>
    <n v="5.8533771157617598E-2"/>
    <n v="12.043378527987599"/>
  </r>
  <r>
    <x v="2"/>
    <n v="14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2"/>
    <n v="14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x v="2"/>
    <n v="14"/>
    <n v="57066"/>
    <s v="Lazio"/>
    <x v="81"/>
    <s v="Umbria"/>
    <s v="Terni"/>
    <x v="1"/>
    <n v="0.233073174588805"/>
    <n v="63.9"/>
    <n v="45.2"/>
    <n v="109.51485480470301"/>
    <n v="1.4850308324371999E-2"/>
    <n v="11.021781077863301"/>
  </r>
  <r>
    <x v="2"/>
    <n v="14"/>
    <n v="102017"/>
    <s v="Calabria"/>
    <x v="29"/>
    <s v="Calabria"/>
    <s v="Reggio di Calabria"/>
    <x v="0"/>
    <n v="0.243550581700923"/>
    <n v="20.8"/>
    <n v="27.8"/>
    <n v="293.35174031928199"/>
    <n v="0.261488920952824"/>
    <n v="34.066920224827797"/>
  </r>
  <r>
    <x v="2"/>
    <n v="14"/>
    <n v="17163"/>
    <s v="Lombardia"/>
    <x v="15"/>
    <s v="Lombardia"/>
    <s v="Brescia"/>
    <x v="0"/>
    <n v="4.4889713945241598E-2"/>
    <n v="95.7"/>
    <n v="42.9"/>
    <n v="357.15982260885198"/>
    <n v="1.5989395039235198E-2"/>
    <n v="26.696934036738799"/>
  </r>
  <r>
    <x v="2"/>
    <n v="14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2"/>
    <n v="14"/>
    <n v="63086"/>
    <s v="Campania"/>
    <x v="42"/>
    <s v="Campania"/>
    <s v="Avellino"/>
    <x v="0"/>
    <n v="0.22002640522578601"/>
    <n v="39.6"/>
    <n v="25.5"/>
    <n v="206.29363810833101"/>
    <n v="3.2202000584747599E-2"/>
    <n v="31.766663017856501"/>
  </r>
  <r>
    <x v="2"/>
    <n v="14"/>
    <n v="22050"/>
    <s v="Trentino-Alto Adige"/>
    <x v="16"/>
    <s v="Trentino-Alto Adige"/>
    <s v="Trento"/>
    <x v="0"/>
    <n v="9.06471498859968E-2"/>
    <n v="47.5"/>
    <n v="60.4"/>
    <n v="242.877440260219"/>
    <n v="0.13091692107795799"/>
    <n v="13.3272862830999"/>
  </r>
  <r>
    <x v="2"/>
    <n v="14"/>
    <n v="63043"/>
    <s v="Campania"/>
    <x v="42"/>
    <s v="Campania"/>
    <s v="Caserta"/>
    <x v="0"/>
    <n v="0.16494705156435399"/>
    <n v="39.6"/>
    <n v="25.5"/>
    <n v="263.31977567777699"/>
    <n v="4.0941825467729398E-2"/>
    <n v="38.4482092484429"/>
  </r>
  <r>
    <x v="2"/>
    <n v="14"/>
    <n v="24036"/>
    <s v="Veneto"/>
    <x v="59"/>
    <s v="Veneto"/>
    <s v="Treviso"/>
    <x v="0"/>
    <n v="7.9883453473406293E-2"/>
    <n v="81.099999999999994"/>
    <n v="55.8"/>
    <n v="262.18002368179498"/>
    <n v="2.1214886413572501E-2"/>
    <n v="9.0802375790660097"/>
  </r>
  <r>
    <x v="2"/>
    <n v="14"/>
    <n v="28065"/>
    <s v="Veneto"/>
    <x v="21"/>
    <s v="Veneto"/>
    <s v="Vicenza"/>
    <x v="0"/>
    <n v="7.9657388451088801E-2"/>
    <n v="81.099999999999994"/>
    <n v="55.8"/>
    <n v="258.91664706131297"/>
    <n v="2.0474057730956102E-2"/>
    <n v="9.8100079706279999"/>
  </r>
  <r>
    <x v="2"/>
    <n v="1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14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2"/>
    <n v="14"/>
    <n v="36012"/>
    <s v="Emilia-Romagna"/>
    <x v="53"/>
    <s v="Emilia-Romagna"/>
    <s v="Modena"/>
    <x v="0"/>
    <n v="0.20112971084995901"/>
    <n v="81.5"/>
    <n v="51.5"/>
    <n v="110.61821865394499"/>
    <n v="9.2252083020056101E-3"/>
    <n v="10.785654660502599"/>
  </r>
  <r>
    <x v="2"/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4"/>
    <n v="65002"/>
    <s v="Campania"/>
    <x v="4"/>
    <s v="Campania"/>
    <s v="Benevento"/>
    <x v="0"/>
    <n v="0.285379236250415"/>
    <n v="39.6"/>
    <n v="25.5"/>
    <n v="143.796063542328"/>
    <n v="2.62962823126138E-2"/>
    <n v="23.3686023578326"/>
  </r>
  <r>
    <x v="2"/>
    <n v="14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2"/>
    <n v="14"/>
    <n v="71025"/>
    <s v="Puglia"/>
    <x v="27"/>
    <s v="Puglia"/>
    <s v="Foggia"/>
    <x v="0"/>
    <n v="0.38750537091925202"/>
    <n v="61.4"/>
    <n v="28.6"/>
    <n v="31.605423559037298"/>
    <n v="2.8157339552988001E-3"/>
    <n v="8.7167216481288907"/>
  </r>
  <r>
    <x v="2"/>
    <n v="14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x v="2"/>
    <n v="14"/>
    <n v="69008"/>
    <s v="Abruzzo"/>
    <x v="61"/>
    <s v="Abruzzo"/>
    <s v="Pescara"/>
    <x v="0"/>
    <n v="0.27056558571427097"/>
    <n v="42.4"/>
    <n v="43.1"/>
    <n v="117.22393170929701"/>
    <n v="9.2643709345210004E-2"/>
    <n v="10.224641311474301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66105"/>
    <s v="Abruzzo"/>
    <x v="64"/>
    <s v="Abruzzo"/>
    <s v="L'Aquila"/>
    <x v="0"/>
    <n v="0.290521396976133"/>
    <n v="42.4"/>
    <n v="43.1"/>
    <n v="53.574855646123403"/>
    <n v="1.6886182182582601E-2"/>
    <n v="5.6607504129372499"/>
  </r>
  <r>
    <x v="2"/>
    <n v="14"/>
    <n v="9056"/>
    <s v="Liguria"/>
    <x v="8"/>
    <s v="Piemonte"/>
    <s v="Torino"/>
    <x v="1"/>
    <n v="0.29402781845149401"/>
    <n v="96.8"/>
    <n v="39.799999999999997"/>
    <n v="117.21615339557"/>
    <n v="5.6785252420405698E-2"/>
    <n v="12.508733004125199"/>
  </r>
  <r>
    <x v="2"/>
    <n v="14"/>
    <n v="30067"/>
    <s v="Friuli Venezia Giulia"/>
    <x v="25"/>
    <s v="Friuli Venezia Giulia"/>
    <s v="Pordenone"/>
    <x v="0"/>
    <n v="0.25888889272741"/>
    <n v="120.8"/>
    <n v="49"/>
    <n v="123.951356747677"/>
    <n v="5.7815730529216E-2"/>
    <n v="8.2912598354281695"/>
  </r>
  <r>
    <x v="2"/>
    <n v="14"/>
    <n v="26019"/>
    <s v="Veneto"/>
    <x v="48"/>
    <s v="Lombardia"/>
    <s v="Brescia"/>
    <x v="1"/>
    <n v="0.10713993498414399"/>
    <n v="81.099999999999994"/>
    <n v="55.8"/>
    <n v="220.524469569139"/>
    <n v="1.6836606599500599E-2"/>
    <n v="8.9728332066360608"/>
  </r>
  <r>
    <x v="2"/>
    <n v="14"/>
    <n v="52002"/>
    <s v="Toscana"/>
    <x v="28"/>
    <s v="Toscana"/>
    <s v="Arezzo"/>
    <x v="0"/>
    <n v="0.26903885428180202"/>
    <n v="89.9"/>
    <n v="48.5"/>
    <n v="70.534788513264303"/>
    <n v="7.2372479630649703E-3"/>
    <n v="4.5161465299127697"/>
  </r>
  <r>
    <x v="2"/>
    <n v="1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4"/>
    <n v="17196"/>
    <s v="Lombardia"/>
    <x v="15"/>
    <s v="Lombardia"/>
    <s v="CREMONA-MANTOVA"/>
    <x v="0"/>
    <n v="0.161076907340479"/>
    <n v="95.7"/>
    <n v="42.9"/>
    <n v="226.457126511886"/>
    <n v="1.03182039731986E-2"/>
    <n v="17.269791759199698"/>
  </r>
  <r>
    <x v="2"/>
    <n v="14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14"/>
    <n v="75036"/>
    <s v="Puglia"/>
    <x v="47"/>
    <s v="Puglia"/>
    <s v="Brindisi"/>
    <x v="0"/>
    <n v="0.14364135102112899"/>
    <n v="61.4"/>
    <n v="28.6"/>
    <n v="265.44837868314102"/>
    <n v="3.9425800646195899E-2"/>
    <n v="42.393721174095397"/>
  </r>
  <r>
    <x v="2"/>
    <n v="14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2"/>
    <n v="14"/>
    <n v="24052"/>
    <s v="Veneto"/>
    <x v="59"/>
    <s v="Veneto"/>
    <s v="Verona"/>
    <x v="0"/>
    <n v="0.10132422873108"/>
    <n v="81.099999999999994"/>
    <n v="55.8"/>
    <n v="232.251368289765"/>
    <n v="1.8701820697131898E-2"/>
    <n v="8.4770302446610906"/>
  </r>
  <r>
    <x v="2"/>
    <n v="14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2"/>
    <n v="14"/>
    <n v="16183"/>
    <s v="Lombardia"/>
    <x v="24"/>
    <s v="Lombardia"/>
    <s v="Milano"/>
    <x v="0"/>
    <n v="5.4284586613318898E-2"/>
    <n v="95.7"/>
    <n v="42.9"/>
    <n v="350.88700626746999"/>
    <n v="1.5835966508274402E-2"/>
    <n v="24.9610835014801"/>
  </r>
  <r>
    <x v="2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4"/>
    <n v="56059"/>
    <s v="Lazio"/>
    <x v="56"/>
    <s v="Umbria"/>
    <s v="Perugia"/>
    <x v="1"/>
    <n v="0.30141002537094103"/>
    <n v="63.9"/>
    <n v="45.2"/>
    <n v="30.547481141115899"/>
    <n v="2.64875899382635E-3"/>
    <n v="4.4614567177710702"/>
  </r>
  <r>
    <x v="2"/>
    <n v="14"/>
    <n v="78111"/>
    <s v="Calabria"/>
    <x v="22"/>
    <s v="Campania"/>
    <s v="Salerno"/>
    <x v="1"/>
    <n v="0.29897215246252301"/>
    <n v="20.8"/>
    <n v="27.8"/>
    <n v="112.546525628221"/>
    <n v="4.3123289491378801E-2"/>
    <n v="20.9938180710922"/>
  </r>
  <r>
    <x v="2"/>
    <n v="14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2"/>
    <n v="14"/>
    <n v="23004"/>
    <s v="Veneto"/>
    <x v="49"/>
    <s v="Veneto"/>
    <s v="Treviso"/>
    <x v="0"/>
    <n v="0.120684023753488"/>
    <n v="81.099999999999994"/>
    <n v="55.8"/>
    <n v="206.83859607475401"/>
    <n v="1.6541868003787302E-2"/>
    <n v="7.5663426686555404"/>
  </r>
  <r>
    <x v="2"/>
    <n v="14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2"/>
    <n v="14"/>
    <n v="67004"/>
    <s v="Abruzzo"/>
    <x v="85"/>
    <s v="Abruzzo"/>
    <s v="Chieti"/>
    <x v="0"/>
    <n v="0.25137281305782"/>
    <n v="42.4"/>
    <n v="43.1"/>
    <n v="121.487505337738"/>
    <n v="6.3659307653300301E-2"/>
    <n v="10.804894783235101"/>
  </r>
  <r>
    <x v="2"/>
    <n v="14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2"/>
    <n v="14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2"/>
    <n v="14"/>
    <n v="58046"/>
    <s v="Lazio"/>
    <x v="0"/>
    <s v="Umbria"/>
    <s v="Terni"/>
    <x v="1"/>
    <n v="5.32158862500813E-2"/>
    <n v="63.9"/>
    <n v="45.2"/>
    <n v="297.19111758656101"/>
    <n v="4.09680839287975E-2"/>
    <n v="32.076892200237701"/>
  </r>
  <r>
    <x v="2"/>
    <n v="14"/>
    <n v="13136"/>
    <s v="Lombardia"/>
    <x v="26"/>
    <s v="Lombardia"/>
    <s v="COMO-VARESE"/>
    <x v="0"/>
    <n v="1.84334379883083E-2"/>
    <n v="95.7"/>
    <n v="42.9"/>
    <n v="391.71856575004102"/>
    <n v="1.7220561769671301E-2"/>
    <n v="27.6877782442923"/>
  </r>
  <r>
    <x v="2"/>
    <n v="14"/>
    <n v="58013"/>
    <s v="Lazio"/>
    <x v="0"/>
    <s v="Abruzzo"/>
    <s v="L'Aquila"/>
    <x v="1"/>
    <n v="0.22545002975949899"/>
    <n v="63.9"/>
    <n v="45.2"/>
    <n v="116.49497381775301"/>
    <n v="1.55413965758533E-2"/>
    <n v="12.0757727247838"/>
  </r>
  <r>
    <x v="2"/>
    <n v="14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2"/>
    <n v="14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14"/>
    <n v="34017"/>
    <s v="Emilia-Romagna"/>
    <x v="23"/>
    <s v="Emilia-Romagna"/>
    <s v="Parma"/>
    <x v="0"/>
    <n v="0.217569867709375"/>
    <n v="81.5"/>
    <n v="51.5"/>
    <n v="90.264469569198894"/>
    <n v="8.5870756952096707E-3"/>
    <n v="9.9238781624978198"/>
  </r>
  <r>
    <x v="2"/>
    <n v="14"/>
    <n v="70075"/>
    <s v="Molise"/>
    <x v="80"/>
    <s v="Molise"/>
    <s v="Isernia"/>
    <x v="0"/>
    <n v="0.43427344791815098"/>
    <n v="28.5"/>
    <n v="27.6"/>
    <n v="27.295861726607999"/>
    <n v="8.8225000138151405E-2"/>
    <n v="4.6388018211822697"/>
  </r>
  <r>
    <x v="2"/>
    <n v="14"/>
    <n v="61067"/>
    <s v="Campania"/>
    <x v="40"/>
    <s v="Campania"/>
    <s v="Napoli"/>
    <x v="0"/>
    <n v="0.190624638680368"/>
    <n v="39.6"/>
    <n v="25.5"/>
    <n v="238.926617012262"/>
    <n v="3.7160403814211297E-2"/>
    <n v="34.860007197153401"/>
  </r>
  <r>
    <x v="2"/>
    <n v="14"/>
    <n v="29048"/>
    <s v="Veneto"/>
    <x v="31"/>
    <s v="Veneto"/>
    <s v="Venezia"/>
    <x v="0"/>
    <n v="0.158287629581295"/>
    <n v="81.099999999999994"/>
    <n v="55.8"/>
    <n v="153.84126138367401"/>
    <n v="1.27852149041848E-2"/>
    <n v="6.7408126055749298"/>
  </r>
  <r>
    <x v="2"/>
    <n v="14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2"/>
    <n v="14"/>
    <n v="98031"/>
    <s v="Lombardia"/>
    <x v="13"/>
    <s v="Lombardia"/>
    <s v="Pavia"/>
    <x v="0"/>
    <n v="6.1496537610959301E-2"/>
    <n v="95.7"/>
    <n v="42.9"/>
    <n v="348.31758026229301"/>
    <n v="1.60375261901512E-2"/>
    <n v="23.146880358589101"/>
  </r>
  <r>
    <x v="2"/>
    <n v="14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x v="2"/>
    <n v="14"/>
    <n v="13222"/>
    <s v="Lombardia"/>
    <x v="26"/>
    <s v="Lombardia"/>
    <s v="Bergamo"/>
    <x v="0"/>
    <n v="4.2593444500570003E-2"/>
    <n v="95.7"/>
    <n v="42.9"/>
    <n v="365.06239511307899"/>
    <n v="1.60252553611849E-2"/>
    <n v="25.600066027244001"/>
  </r>
  <r>
    <x v="2"/>
    <n v="14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x v="2"/>
    <n v="14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2"/>
    <n v="14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2"/>
    <n v="14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2"/>
    <n v="14"/>
    <n v="1184"/>
    <s v="Piemonte"/>
    <x v="3"/>
    <s v="Piemonte"/>
    <s v="Torino"/>
    <x v="0"/>
    <n v="0.18221752993717999"/>
    <n v="106.2"/>
    <n v="46.2"/>
    <n v="172.612672858606"/>
    <n v="2.0035578106001001E-2"/>
    <n v="19.601630210860801"/>
  </r>
  <r>
    <x v="2"/>
    <n v="14"/>
    <n v="31020"/>
    <s v="Friuli Venezia Giulia"/>
    <x v="78"/>
    <s v="Friuli Venezia Giulia"/>
    <s v="Trieste"/>
    <x v="0"/>
    <n v="0.17641127870541201"/>
    <n v="120.8"/>
    <n v="49"/>
    <n v="195.61283241125699"/>
    <n v="6.6889440840583403E-2"/>
    <n v="20.889117074101001"/>
  </r>
  <r>
    <x v="2"/>
    <n v="14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x v="2"/>
    <n v="14"/>
    <n v="42035"/>
    <s v="Marche"/>
    <x v="14"/>
    <s v="Emilia-Romagna"/>
    <s v="RAVENNA-FORLI-CESENA-RIMINI"/>
    <x v="1"/>
    <n v="0.28347483535807799"/>
    <n v="61.9"/>
    <n v="44.8"/>
    <n v="69.267661960984498"/>
    <n v="3.0782082375319E-2"/>
    <n v="6.6216721667714404"/>
  </r>
  <r>
    <x v="2"/>
    <n v="14"/>
    <n v="97057"/>
    <s v="Lombardia"/>
    <x v="2"/>
    <s v="Lombardia"/>
    <s v="Bergamo"/>
    <x v="0"/>
    <n v="3.9109227209775201E-2"/>
    <n v="95.7"/>
    <n v="42.9"/>
    <n v="367.77214460431998"/>
    <n v="1.6042854696621402E-2"/>
    <n v="26.145567958206801"/>
  </r>
  <r>
    <x v="2"/>
    <n v="14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2"/>
    <n v="14"/>
    <n v="22217"/>
    <s v="Trentino-Alto Adige"/>
    <x v="16"/>
    <s v="Trentino-Alto Adige"/>
    <s v="Trento"/>
    <x v="0"/>
    <n v="8.7341400935272498E-2"/>
    <n v="47.5"/>
    <n v="60.4"/>
    <n v="241.77243861649299"/>
    <n v="0.135975311787178"/>
    <n v="15.5843276089622"/>
  </r>
  <r>
    <x v="2"/>
    <n v="14"/>
    <n v="54022"/>
    <s v="Umbria"/>
    <x v="10"/>
    <s v="Lazio"/>
    <s v="Roma"/>
    <x v="1"/>
    <n v="0.243754426746152"/>
    <n v="84.4"/>
    <n v="56.3"/>
    <n v="60.734075171675698"/>
    <n v="4.88895302909775E-2"/>
    <n v="5.5140275095526503"/>
  </r>
  <r>
    <x v="2"/>
    <n v="1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14"/>
    <n v="108024"/>
    <s v="Lombardia"/>
    <x v="2"/>
    <s v="Lombardia"/>
    <s v="Brescia"/>
    <x v="0"/>
    <n v="6.6872271848752995E-4"/>
    <n v="95.7"/>
    <n v="42.9"/>
    <n v="412.67340126379497"/>
    <n v="1.82243523342808E-2"/>
    <n v="28.920736108366"/>
  </r>
  <r>
    <x v="2"/>
    <n v="14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2"/>
    <n v="14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2"/>
    <n v="14"/>
    <n v="51026"/>
    <s v="Toscana"/>
    <x v="65"/>
    <s v="Toscana"/>
    <s v="Prato"/>
    <x v="0"/>
    <n v="0.21544653092379401"/>
    <n v="89.9"/>
    <n v="48.5"/>
    <n v="138.83371555653"/>
    <n v="1.6912485467146899E-2"/>
    <n v="8.1582268811275593"/>
  </r>
  <r>
    <x v="2"/>
    <n v="14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75057"/>
    <s v="Puglia"/>
    <x v="47"/>
    <s v="Puglia"/>
    <s v="Brindisi"/>
    <x v="0"/>
    <n v="0.225594952607171"/>
    <n v="61.4"/>
    <n v="28.6"/>
    <n v="189.15298741322499"/>
    <n v="2.2280950550272599E-2"/>
    <n v="29.701674616272999"/>
  </r>
  <r>
    <x v="2"/>
    <n v="14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2"/>
    <n v="1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14"/>
    <n v="16089"/>
    <s v="Lombardia"/>
    <x v="24"/>
    <s v="Lombardia"/>
    <s v="Milano"/>
    <x v="0"/>
    <n v="0"/>
    <n v="95.7"/>
    <n v="42.9"/>
    <n v="425.91025533479501"/>
    <n v="1.8920867857416802E-2"/>
    <n v="30.325933038865799"/>
  </r>
  <r>
    <x v="2"/>
    <n v="14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14"/>
    <n v="101001"/>
    <s v="Calabria"/>
    <x v="17"/>
    <s v="Calabria"/>
    <s v="Catanzaro"/>
    <x v="0"/>
    <n v="0.25824190097655397"/>
    <n v="20.8"/>
    <n v="27.8"/>
    <n v="149.56390267734"/>
    <n v="8.6592047185681795E-2"/>
    <n v="33.490210695537399"/>
  </r>
  <r>
    <x v="2"/>
    <n v="14"/>
    <n v="23004"/>
    <s v="Veneto"/>
    <x v="49"/>
    <s v="Veneto"/>
    <s v="Vicenza"/>
    <x v="0"/>
    <n v="0.120684023753488"/>
    <n v="81.099999999999994"/>
    <n v="55.8"/>
    <n v="206.83859607475401"/>
    <n v="1.6541868003787302E-2"/>
    <n v="7.5663426686555404"/>
  </r>
  <r>
    <x v="2"/>
    <n v="14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14"/>
    <n v="65130"/>
    <s v="Campania"/>
    <x v="4"/>
    <s v="Campania"/>
    <s v="Salerno"/>
    <x v="0"/>
    <n v="0.16493235657018199"/>
    <n v="39.6"/>
    <n v="25.5"/>
    <n v="260.417719500945"/>
    <n v="4.1234563719747798E-2"/>
    <n v="39.196204942684702"/>
  </r>
  <r>
    <x v="2"/>
    <n v="14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2"/>
    <n v="14"/>
    <n v="50031"/>
    <s v="Toscana"/>
    <x v="60"/>
    <s v="Toscana"/>
    <s v="Lucca"/>
    <x v="0"/>
    <n v="0.107099955026283"/>
    <n v="89.9"/>
    <n v="48.5"/>
    <n v="249.51156694218901"/>
    <n v="2.99398174859992E-2"/>
    <n v="20.947375756941099"/>
  </r>
  <r>
    <x v="2"/>
    <n v="14"/>
    <n v="64061"/>
    <s v="Campania"/>
    <x v="76"/>
    <s v="Campania"/>
    <s v="Salerno"/>
    <x v="0"/>
    <n v="0.177279830732401"/>
    <n v="39.6"/>
    <n v="25.5"/>
    <n v="251.180050644499"/>
    <n v="4.0387339892248797E-2"/>
    <n v="37.0416809977336"/>
  </r>
  <r>
    <x v="2"/>
    <n v="14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2"/>
    <n v="14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14"/>
    <n v="15087"/>
    <s v="Lombardia"/>
    <x v="13"/>
    <s v="Lombardia"/>
    <s v="Brescia"/>
    <x v="0"/>
    <n v="0"/>
    <n v="95.7"/>
    <n v="42.9"/>
    <n v="434.27244412424602"/>
    <n v="1.9533242823505902E-2"/>
    <n v="29.710046245291899"/>
  </r>
  <r>
    <x v="2"/>
    <n v="14"/>
    <n v="77031"/>
    <s v="Basilicata"/>
    <x v="38"/>
    <s v="Basilicata"/>
    <s v="Matera"/>
    <x v="0"/>
    <n v="0.46780719730348302"/>
    <n v="276.8"/>
    <n v="41.7"/>
    <n v="30.5182040275966"/>
    <n v="7.3169433168159395E-2"/>
    <n v="4.5192727793407697"/>
  </r>
  <r>
    <x v="2"/>
    <n v="14"/>
    <n v="48040"/>
    <s v="Toscana"/>
    <x v="41"/>
    <s v="Toscana"/>
    <s v="Prato"/>
    <x v="0"/>
    <n v="0.18633031880523401"/>
    <n v="89.9"/>
    <n v="48.5"/>
    <n v="162.80236830535301"/>
    <n v="2.07758690126051E-2"/>
    <n v="13.035753003722"/>
  </r>
  <r>
    <x v="2"/>
    <n v="14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2"/>
    <n v="14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2"/>
    <n v="14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2"/>
    <n v="14"/>
    <n v="35033"/>
    <s v="Emilia-Romagna"/>
    <x v="37"/>
    <s v="Piemonte"/>
    <s v="Alessandria"/>
    <x v="1"/>
    <n v="0.10995882515566301"/>
    <n v="81.5"/>
    <n v="51.5"/>
    <n v="200.41062718263001"/>
    <n v="1.7732980828685602E-2"/>
    <n v="21.925438495092202"/>
  </r>
  <r>
    <x v="2"/>
    <n v="14"/>
    <n v="30037"/>
    <s v="Friuli Venezia Giulia"/>
    <x v="25"/>
    <s v="Friuli Venezia Giulia"/>
    <s v="Pordenone"/>
    <x v="0"/>
    <n v="0.18293096612843801"/>
    <n v="120.8"/>
    <n v="49"/>
    <n v="204.83765205541201"/>
    <n v="7.9345402767474094E-2"/>
    <n v="18.589647373895499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17119"/>
    <s v="Lombardia"/>
    <x v="15"/>
    <s v="Lombardia"/>
    <s v="Brescia"/>
    <x v="0"/>
    <n v="0.12728014741594099"/>
    <n v="95.7"/>
    <n v="42.9"/>
    <n v="264.498320924947"/>
    <n v="1.2059949119403199E-2"/>
    <n v="20.022433649750599"/>
  </r>
  <r>
    <x v="2"/>
    <n v="14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2"/>
    <n v="1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14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x v="2"/>
    <n v="14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14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2"/>
    <n v="14"/>
    <n v="102049"/>
    <s v="Calabria"/>
    <x v="29"/>
    <s v="Calabria"/>
    <s v="Catanzaro"/>
    <x v="0"/>
    <n v="0.26542178501409203"/>
    <n v="20.8"/>
    <n v="27.8"/>
    <n v="241.88806784448599"/>
    <n v="0.20711461464521799"/>
    <n v="29.5944465611853"/>
  </r>
  <r>
    <x v="2"/>
    <n v="14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14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2"/>
    <n v="14"/>
    <n v="26023"/>
    <s v="Veneto"/>
    <x v="48"/>
    <s v="Friuli Venezia Giulia"/>
    <s v="Udine"/>
    <x v="1"/>
    <n v="9.3787406037447604E-2"/>
    <n v="81.099999999999994"/>
    <n v="55.8"/>
    <n v="244.66111415231299"/>
    <n v="1.9862953670950902E-2"/>
    <n v="8.2854268153757005"/>
  </r>
  <r>
    <x v="2"/>
    <n v="14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x v="2"/>
    <n v="14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2"/>
    <n v="14"/>
    <n v="1302"/>
    <s v="Piemonte"/>
    <x v="3"/>
    <s v="Piemonte"/>
    <s v="Torino"/>
    <x v="0"/>
    <n v="0.11374467116369801"/>
    <n v="106.2"/>
    <n v="46.2"/>
    <n v="243.85459071678699"/>
    <n v="2.8007990256443498E-2"/>
    <n v="27.3301802114003"/>
  </r>
  <r>
    <x v="2"/>
    <n v="14"/>
    <n v="6177"/>
    <s v="Piemonte"/>
    <x v="43"/>
    <s v="Lombardia"/>
    <s v="Como-Varese"/>
    <x v="1"/>
    <n v="0.176757395154751"/>
    <n v="106.2"/>
    <n v="46.2"/>
    <n v="180.28818463595701"/>
    <n v="2.07034819011283E-2"/>
    <n v="19.747160153239999"/>
  </r>
  <r>
    <x v="2"/>
    <n v="14"/>
    <n v="12139"/>
    <s v="Lombardia"/>
    <x v="26"/>
    <s v="Lombardia"/>
    <s v="Milano"/>
    <x v="0"/>
    <n v="0.10664819506961699"/>
    <n v="95.7"/>
    <n v="42.9"/>
    <n v="293.91187094181402"/>
    <n v="1.3150966897741799E-2"/>
    <n v="20.229439161052699"/>
  </r>
  <r>
    <x v="2"/>
    <n v="14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2"/>
    <n v="14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2"/>
    <n v="14"/>
    <n v="47015"/>
    <s v="Toscana"/>
    <x v="66"/>
    <s v="Toscana"/>
    <s v="Lucca"/>
    <x v="0"/>
    <n v="0.21066135007369199"/>
    <n v="89.9"/>
    <n v="48.5"/>
    <n v="129.259289967374"/>
    <n v="1.5312094274803499E-2"/>
    <n v="11.8044967163816"/>
  </r>
  <r>
    <x v="2"/>
    <n v="14"/>
    <n v="96068"/>
    <s v="Piemonte"/>
    <x v="32"/>
    <s v="Piemonte"/>
    <s v="Cuneo"/>
    <x v="0"/>
    <n v="0.19365517667760099"/>
    <n v="106.2"/>
    <n v="46.2"/>
    <n v="162.242710962519"/>
    <n v="1.87450657981913E-2"/>
    <n v="17.952318865336899"/>
  </r>
  <r>
    <x v="2"/>
    <n v="14"/>
    <n v="25038"/>
    <s v="Veneto"/>
    <x v="82"/>
    <s v="Veneto"/>
    <s v="Venezia"/>
    <x v="0"/>
    <n v="0.13930705322621501"/>
    <n v="81.099999999999994"/>
    <n v="55.8"/>
    <n v="165.119039175457"/>
    <n v="1.3443340517390301E-2"/>
    <n v="10.6404380785483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2"/>
    <n v="14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14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2"/>
    <n v="14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x v="2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4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2"/>
    <n v="14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x v="2"/>
    <n v="14"/>
    <n v="1248"/>
    <s v="Piemonte"/>
    <x v="3"/>
    <s v="Piemonte"/>
    <s v="Alessandria"/>
    <x v="0"/>
    <n v="0.113173991295045"/>
    <n v="106.2"/>
    <n v="46.2"/>
    <n v="244.338603638611"/>
    <n v="2.8062898674591899E-2"/>
    <n v="27.4188256824131"/>
  </r>
  <r>
    <x v="2"/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4"/>
    <n v="15055"/>
    <s v="Lombardia"/>
    <x v="13"/>
    <s v="Lombardia"/>
    <s v="Milano"/>
    <x v="0"/>
    <n v="1.7809405183450401E-2"/>
    <n v="95.7"/>
    <n v="42.9"/>
    <n v="398.18617030360502"/>
    <n v="1.8113164783292401E-2"/>
    <n v="26.509080711248899"/>
  </r>
  <r>
    <x v="2"/>
    <n v="14"/>
    <n v="15194"/>
    <s v="Lombardia"/>
    <x v="13"/>
    <s v="Lombardia"/>
    <s v="LECCO-MONZA E DELLA BRIANZA"/>
    <x v="0"/>
    <n v="1.6025045485596301E-2"/>
    <n v="95.7"/>
    <n v="42.9"/>
    <n v="398.10070305017899"/>
    <n v="1.7947922580351199E-2"/>
    <n v="27.110427892155201"/>
  </r>
  <r>
    <x v="2"/>
    <n v="14"/>
    <n v="15192"/>
    <s v="Lombardia"/>
    <x v="13"/>
    <s v="Lombardia"/>
    <s v="CREMONA-MANTOVA"/>
    <x v="0"/>
    <n v="0"/>
    <n v="95.7"/>
    <n v="42.9"/>
    <n v="430.12784552481901"/>
    <n v="1.93997389354418E-2"/>
    <n v="29.089543286741499"/>
  </r>
  <r>
    <x v="2"/>
    <n v="14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2"/>
    <n v="14"/>
    <n v="30023"/>
    <s v="Friuli Venezia Giulia"/>
    <x v="25"/>
    <s v="Veneto"/>
    <s v="Venezia"/>
    <x v="1"/>
    <n v="0.17003149096078601"/>
    <n v="120.8"/>
    <n v="49"/>
    <n v="204.65825463800499"/>
    <n v="7.1496996988383396E-2"/>
    <n v="21.694900129804299"/>
  </r>
  <r>
    <x v="2"/>
    <n v="14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x v="2"/>
    <n v="14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2"/>
    <n v="14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14"/>
    <n v="10049"/>
    <s v="Liguria"/>
    <x v="30"/>
    <s v="Liguria"/>
    <s v="Genova"/>
    <x v="0"/>
    <n v="0.31261163699149103"/>
    <n v="96.8"/>
    <n v="39.799999999999997"/>
    <n v="92.007095106352594"/>
    <n v="4.8095954988795098E-2"/>
    <n v="10.6982962387098"/>
  </r>
  <r>
    <x v="2"/>
    <n v="14"/>
    <n v="61075"/>
    <s v="Campania"/>
    <x v="40"/>
    <s v="Campania"/>
    <s v="Napoli"/>
    <x v="0"/>
    <n v="0.17576176728256099"/>
    <n v="39.6"/>
    <n v="25.5"/>
    <n v="254.49727894005201"/>
    <n v="4.0004813685752101E-2"/>
    <n v="36.702491491057501"/>
  </r>
  <r>
    <x v="2"/>
    <n v="14"/>
    <n v="12089"/>
    <s v="Lombardia"/>
    <x v="26"/>
    <s v="Lombardia"/>
    <s v="Brescia"/>
    <x v="0"/>
    <n v="5.0781268676546198E-2"/>
    <n v="95.7"/>
    <n v="42.9"/>
    <n v="358.500065823066"/>
    <n v="1.6178338853557801E-2"/>
    <n v="24.397823381994399"/>
  </r>
  <r>
    <x v="2"/>
    <n v="14"/>
    <n v="97082"/>
    <s v="Lombardia"/>
    <x v="2"/>
    <s v="Lombardia"/>
    <s v="Como-Varese"/>
    <x v="0"/>
    <n v="1.7507644891081701E-2"/>
    <n v="95.7"/>
    <n v="42.9"/>
    <n v="392.48717252397898"/>
    <n v="1.7128750152664501E-2"/>
    <n v="27.8046276181522"/>
  </r>
  <r>
    <x v="2"/>
    <n v="14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2"/>
    <n v="14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2"/>
    <n v="14"/>
    <n v="54037"/>
    <s v="Umbria"/>
    <x v="10"/>
    <s v="Umbria"/>
    <s v="Perugia"/>
    <x v="0"/>
    <n v="0.27078227930216298"/>
    <n v="84.4"/>
    <n v="56.3"/>
    <n v="39.043829622971103"/>
    <n v="4.5395251139602098E-2"/>
    <n v="0.86853027722824205"/>
  </r>
  <r>
    <x v="2"/>
    <n v="1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14"/>
    <n v="16046"/>
    <s v="Lombardia"/>
    <x v="24"/>
    <s v="Lombardia"/>
    <s v="COMO-VARESE"/>
    <x v="0"/>
    <n v="4.8667991855090098E-3"/>
    <n v="95.7"/>
    <n v="42.9"/>
    <n v="407.72507582334299"/>
    <n v="1.8028678006722001E-2"/>
    <n v="28.635603084238198"/>
  </r>
  <r>
    <x v="2"/>
    <n v="14"/>
    <n v="13148"/>
    <s v="Lombardia"/>
    <x v="26"/>
    <s v="Lombardia"/>
    <s v="LECCO-MONZA E DELLA BRIANZA"/>
    <x v="0"/>
    <n v="0.100548299332559"/>
    <n v="95.7"/>
    <n v="42.9"/>
    <n v="296.445117119955"/>
    <n v="1.26024115684622E-2"/>
    <n v="21.613313372531401"/>
  </r>
  <r>
    <x v="2"/>
    <n v="1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14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2"/>
    <n v="14"/>
    <n v="96073"/>
    <s v="Piemonte"/>
    <x v="32"/>
    <s v="Lombardia"/>
    <s v="Milano"/>
    <x v="1"/>
    <n v="0.18941243701782101"/>
    <n v="106.2"/>
    <n v="46.2"/>
    <n v="167.07764314488401"/>
    <n v="1.9248153338108399E-2"/>
    <n v="18.3323201579528"/>
  </r>
  <r>
    <x v="2"/>
    <n v="14"/>
    <n v="103072"/>
    <s v="Piemonte"/>
    <x v="84"/>
    <s v="Piemonte"/>
    <s v="Vercelli"/>
    <x v="0"/>
    <n v="0.25171476856906"/>
    <n v="106.2"/>
    <n v="46.2"/>
    <n v="104.67279252202199"/>
    <n v="1.26800276075241E-2"/>
    <n v="10.8403433501429"/>
  </r>
  <r>
    <x v="2"/>
    <n v="14"/>
    <n v="62018"/>
    <s v="Campania"/>
    <x v="75"/>
    <s v="Campania"/>
    <s v="Benevento"/>
    <x v="0"/>
    <n v="0.27316166416892801"/>
    <n v="39.6"/>
    <n v="25.5"/>
    <n v="166.18169466191401"/>
    <n v="2.6913189138702099E-2"/>
    <n v="22.299987307813701"/>
  </r>
  <r>
    <x v="2"/>
    <n v="14"/>
    <n v="17065"/>
    <s v="Lombardia"/>
    <x v="15"/>
    <s v="Lombardia"/>
    <s v="Brescia"/>
    <x v="0"/>
    <n v="0.13953543292041001"/>
    <n v="95.7"/>
    <n v="42.9"/>
    <n v="243.119769488938"/>
    <n v="1.0397903970518501E-2"/>
    <n v="20.659066344511601"/>
  </r>
  <r>
    <x v="2"/>
    <n v="14"/>
    <n v="94035"/>
    <s v="Molise"/>
    <x v="71"/>
    <s v="Campania"/>
    <s v="Caserta"/>
    <x v="1"/>
    <n v="0.44499497028915602"/>
    <n v="28.5"/>
    <n v="27.6"/>
    <n v="17.1129245806667"/>
    <n v="8.32337442954557E-2"/>
    <n v="2.5567707133120301"/>
  </r>
  <r>
    <x v="2"/>
    <n v="14"/>
    <n v="20005"/>
    <s v="Lombardia"/>
    <x v="5"/>
    <s v="Lombardia"/>
    <s v="Milano"/>
    <x v="0"/>
    <n v="0.294776340893391"/>
    <n v="95.7"/>
    <n v="42.9"/>
    <n v="78.385909956865504"/>
    <n v="4.2040356824430804E-3"/>
    <n v="5.9354165206374399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1261"/>
    <s v="Piemonte"/>
    <x v="3"/>
    <s v="Piemonte"/>
    <s v="Torino"/>
    <x v="0"/>
    <n v="0.118863963126672"/>
    <n v="106.2"/>
    <n v="46.2"/>
    <n v="239.28075693386299"/>
    <n v="2.7672028918598501E-2"/>
    <n v="26.617144259208199"/>
  </r>
  <r>
    <x v="2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4"/>
    <n v="24093"/>
    <s v="Veneto"/>
    <x v="59"/>
    <s v="Veneto"/>
    <s v="Vicenza"/>
    <x v="0"/>
    <n v="0.119931524297923"/>
    <n v="81.099999999999994"/>
    <n v="55.8"/>
    <n v="210.059990570065"/>
    <n v="1.7652275910719301E-2"/>
    <n v="7.2438505395088697"/>
  </r>
  <r>
    <x v="2"/>
    <n v="14"/>
    <n v="28093"/>
    <s v="Veneto"/>
    <x v="21"/>
    <s v="Veneto"/>
    <s v="Venezia"/>
    <x v="0"/>
    <n v="8.0656991725947993E-2"/>
    <n v="81.099999999999994"/>
    <n v="55.8"/>
    <n v="262.70680299453102"/>
    <n v="2.1421076055749898E-2"/>
    <n v="8.7256106753709997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73009"/>
    <s v="Puglia"/>
    <x v="1"/>
    <s v="Campania"/>
    <s v="Salerno"/>
    <x v="1"/>
    <n v="0.247035157459431"/>
    <n v="61.4"/>
    <n v="28.6"/>
    <n v="211.23107239649499"/>
    <n v="6.1921137637742998E-2"/>
    <n v="23.8857147954641"/>
  </r>
  <r>
    <x v="2"/>
    <n v="14"/>
    <n v="28042"/>
    <s v="Veneto"/>
    <x v="21"/>
    <s v="Lombardia"/>
    <s v="LECCO-MONZA E DELLA BRIANZA"/>
    <x v="1"/>
    <n v="7.8926797410086805E-2"/>
    <n v="81.099999999999994"/>
    <n v="55.8"/>
    <n v="265.052074245271"/>
    <n v="2.1882291769114201E-2"/>
    <n v="8.8351398567033694"/>
  </r>
  <r>
    <x v="2"/>
    <n v="14"/>
    <n v="28057"/>
    <s v="Veneto"/>
    <x v="21"/>
    <s v="Veneto"/>
    <s v="Treviso"/>
    <x v="0"/>
    <n v="9.5607123087632598E-2"/>
    <n v="81.099999999999994"/>
    <n v="55.8"/>
    <n v="239.25941161578501"/>
    <n v="1.9682672606688399E-2"/>
    <n v="8.9231568155156396"/>
  </r>
  <r>
    <x v="2"/>
    <n v="14"/>
    <n v="37028"/>
    <s v="Emilia-Romagna"/>
    <x v="9"/>
    <s v="Emilia-Romagna"/>
    <s v="Bologna"/>
    <x v="0"/>
    <n v="0.134154889946278"/>
    <n v="81.5"/>
    <n v="51.5"/>
    <n v="176.32767226658299"/>
    <n v="1.4658295164417599E-2"/>
    <n v="18.889760186627601"/>
  </r>
  <r>
    <x v="2"/>
    <n v="14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2"/>
    <n v="14"/>
    <n v="69058"/>
    <s v="Abruzzo"/>
    <x v="61"/>
    <s v="Marche"/>
    <s v="Ascoli Piceno"/>
    <x v="1"/>
    <n v="0.26164089002076502"/>
    <n v="42.4"/>
    <n v="43.1"/>
    <n v="137.256650385195"/>
    <n v="0.12556976982530199"/>
    <n v="14.1160876267558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35024"/>
    <s v="Emilia-Romagna"/>
    <x v="37"/>
    <s v="Emilia-Romagna"/>
    <s v="Parma"/>
    <x v="0"/>
    <n v="0.20532799093919099"/>
    <n v="81.5"/>
    <n v="51.5"/>
    <n v="105.406512482914"/>
    <n v="9.7948285467956992E-3"/>
    <n v="10.694149039710901"/>
  </r>
  <r>
    <x v="2"/>
    <n v="1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1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14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2"/>
    <n v="14"/>
    <n v="16044"/>
    <s v="Lombardia"/>
    <x v="24"/>
    <s v="Lombardia"/>
    <s v="Brescia"/>
    <x v="0"/>
    <n v="6.3230539010859801E-2"/>
    <n v="95.7"/>
    <n v="42.9"/>
    <n v="340.194736763501"/>
    <n v="1.5402322628444201E-2"/>
    <n v="24.3858605899932"/>
  </r>
  <r>
    <x v="2"/>
    <n v="14"/>
    <n v="98010"/>
    <s v="Lombardia"/>
    <x v="13"/>
    <s v="Lombardia"/>
    <s v="Bergamo"/>
    <x v="0"/>
    <n v="8.0893100542043198E-2"/>
    <n v="95.7"/>
    <n v="42.9"/>
    <n v="324.15266824621699"/>
    <n v="1.5020558531405E-2"/>
    <n v="22.1210450426886"/>
  </r>
  <r>
    <x v="2"/>
    <n v="14"/>
    <n v="30011"/>
    <s v="Friuli Venezia Giulia"/>
    <x v="25"/>
    <s v="Veneto"/>
    <s v="Venezia"/>
    <x v="1"/>
    <n v="0.16968549992687701"/>
    <n v="120.8"/>
    <n v="49"/>
    <n v="209.90424344249499"/>
    <n v="7.5386828481606202E-2"/>
    <n v="21.225272313120701"/>
  </r>
  <r>
    <x v="2"/>
    <n v="14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14"/>
    <n v="19052"/>
    <s v="Lombardia"/>
    <x v="5"/>
    <s v="Lombardia"/>
    <s v="Brescia"/>
    <x v="0"/>
    <n v="0.25914679119309098"/>
    <n v="95.7"/>
    <n v="42.9"/>
    <n v="117.58211557361101"/>
    <n v="5.6829022656215604E-3"/>
    <n v="8.9930542333279693"/>
  </r>
  <r>
    <x v="2"/>
    <n v="14"/>
    <n v="53028"/>
    <s v="Toscana"/>
    <x v="69"/>
    <s v="Toscana"/>
    <s v="Grosseto"/>
    <x v="0"/>
    <n v="0.32334019778400402"/>
    <n v="89.9"/>
    <n v="48.5"/>
    <n v="6.1419545325234601"/>
    <n v="2.4870749166266498E-4"/>
    <n v="0.158545650251774"/>
  </r>
  <r>
    <x v="2"/>
    <n v="14"/>
    <n v="59011"/>
    <s v="Lazio"/>
    <x v="45"/>
    <s v="Campania"/>
    <s v="Napoli"/>
    <x v="1"/>
    <n v="0.15432666515559501"/>
    <n v="63.9"/>
    <n v="45.2"/>
    <n v="161.610997772113"/>
    <n v="2.3711753097065202E-2"/>
    <n v="26.981291085590001"/>
  </r>
  <r>
    <x v="2"/>
    <n v="14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2"/>
    <n v="14"/>
    <n v="17127"/>
    <s v="Lombardia"/>
    <x v="15"/>
    <s v="Lombardia"/>
    <s v="Bergamo"/>
    <x v="0"/>
    <n v="4.1064928891771699E-2"/>
    <n v="95.7"/>
    <n v="42.9"/>
    <n v="362.50565562397998"/>
    <n v="1.6283808322959201E-2"/>
    <n v="26.776586203200299"/>
  </r>
  <r>
    <x v="2"/>
    <n v="14"/>
    <n v="23002"/>
    <s v="Veneto"/>
    <x v="49"/>
    <s v="Veneto"/>
    <s v="Padova"/>
    <x v="0"/>
    <n v="0.14246664263740999"/>
    <n v="81.099999999999994"/>
    <n v="55.8"/>
    <n v="177.87109921597099"/>
    <n v="1.4405387922226801E-2"/>
    <n v="6.6812951368857201"/>
  </r>
  <r>
    <x v="2"/>
    <n v="14"/>
    <n v="80013"/>
    <s v="Calabria"/>
    <x v="33"/>
    <s v="Calabria"/>
    <s v="Reggio di Calabria"/>
    <x v="0"/>
    <n v="0.37319588087212302"/>
    <n v="20.8"/>
    <n v="27.8"/>
    <n v="173.85026139563999"/>
    <n v="0.210393283676372"/>
    <n v="9.6064060842533294"/>
  </r>
  <r>
    <x v="2"/>
    <n v="14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2"/>
    <n v="14"/>
    <n v="6168"/>
    <s v="Piemonte"/>
    <x v="43"/>
    <s v="Piemonte"/>
    <s v="Cuneo"/>
    <x v="0"/>
    <n v="0.21564475245607601"/>
    <n v="106.2"/>
    <n v="46.2"/>
    <n v="140.38412833017901"/>
    <n v="1.6014981700068501E-2"/>
    <n v="15.1977131763441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72029"/>
    <s v="Puglia"/>
    <x v="7"/>
    <s v="Puglia"/>
    <s v="Taranto"/>
    <x v="0"/>
    <n v="0.23437858889079899"/>
    <n v="61.4"/>
    <n v="28.6"/>
    <n v="219.83800470443799"/>
    <n v="5.7825879026343001E-2"/>
    <n v="25.451576369380899"/>
  </r>
  <r>
    <x v="2"/>
    <n v="14"/>
    <n v="51025"/>
    <s v="Toscana"/>
    <x v="65"/>
    <s v="Toscana"/>
    <s v="Arezzo"/>
    <x v="0"/>
    <n v="0.222309770724369"/>
    <n v="89.9"/>
    <n v="48.5"/>
    <n v="136.58869971455999"/>
    <n v="1.5584266724208399E-2"/>
    <n v="6.1241358162879598"/>
  </r>
  <r>
    <x v="2"/>
    <n v="14"/>
    <n v="42034"/>
    <s v="Marche"/>
    <x v="14"/>
    <s v="Umbria"/>
    <s v="Perugia"/>
    <x v="1"/>
    <n v="0.25429622565235899"/>
    <n v="61.9"/>
    <n v="44.8"/>
    <n v="112.816813452443"/>
    <n v="6.6649650128613902E-2"/>
    <n v="12.315448063863499"/>
  </r>
  <r>
    <x v="2"/>
    <n v="14"/>
    <n v="12039"/>
    <s v="Lombardia"/>
    <x v="26"/>
    <s v="Lombardia"/>
    <s v="Milano"/>
    <x v="0"/>
    <n v="4.1475905709787E-2"/>
    <n v="95.7"/>
    <n v="42.9"/>
    <n v="369.29239206526597"/>
    <n v="1.6705949973798099E-2"/>
    <n v="25.087919848641899"/>
  </r>
  <r>
    <x v="2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48023"/>
    <s v="Toscana"/>
    <x v="41"/>
    <s v="Toscana"/>
    <s v="Arezzo"/>
    <x v="0"/>
    <n v="0.16060053629672799"/>
    <n v="89.9"/>
    <n v="48.5"/>
    <n v="198.67134149786301"/>
    <n v="2.4989705897650399E-2"/>
    <n v="13.9755312750053"/>
  </r>
  <r>
    <x v="2"/>
    <n v="14"/>
    <n v="8063"/>
    <s v="Liguria"/>
    <x v="72"/>
    <s v="Liguria"/>
    <s v="Genova"/>
    <x v="0"/>
    <n v="0.30543407415177298"/>
    <n v="96.8"/>
    <n v="39.799999999999997"/>
    <n v="87.074910652816101"/>
    <n v="2.5216488156567001E-2"/>
    <n v="10.415750363204999"/>
  </r>
  <r>
    <x v="2"/>
    <n v="14"/>
    <n v="18062"/>
    <s v="Lombardia"/>
    <x v="73"/>
    <s v="Lombardia"/>
    <s v="CREMONA-MANTOVA"/>
    <x v="0"/>
    <n v="0.112026217867936"/>
    <n v="95.7"/>
    <n v="42.9"/>
    <n v="291.29112636949901"/>
    <n v="1.34128066917915E-2"/>
    <n v="19.0638994277287"/>
  </r>
  <r>
    <x v="2"/>
    <n v="1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14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2"/>
    <n v="14"/>
    <n v="37021"/>
    <s v="Emilia-Romagna"/>
    <x v="9"/>
    <s v="Emilia-Romagna"/>
    <s v="Ferrara"/>
    <x v="0"/>
    <n v="4.8153988258244303E-2"/>
    <n v="81.5"/>
    <n v="51.5"/>
    <n v="264.17609173459999"/>
    <n v="2.2314895991764099E-2"/>
    <n v="28.583194594670701"/>
  </r>
  <r>
    <x v="2"/>
    <n v="14"/>
    <n v="62060"/>
    <s v="Campania"/>
    <x v="75"/>
    <s v="Campania"/>
    <s v="Salerno"/>
    <x v="0"/>
    <n v="0.243708383311181"/>
    <n v="39.6"/>
    <n v="25.5"/>
    <n v="194.531829201563"/>
    <n v="3.1307726831525898E-2"/>
    <n v="26.337182195303601"/>
  </r>
  <r>
    <x v="2"/>
    <n v="14"/>
    <n v="12052"/>
    <s v="Lombardia"/>
    <x v="26"/>
    <s v="Lombardia"/>
    <s v="Brescia"/>
    <x v="0"/>
    <n v="0.10491399765324901"/>
    <n v="95.7"/>
    <n v="42.9"/>
    <n v="295.85288702425902"/>
    <n v="1.32407115293438E-2"/>
    <n v="20.373367991969001"/>
  </r>
  <r>
    <x v="2"/>
    <n v="14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2"/>
    <n v="14"/>
    <n v="19036"/>
    <s v="Lombardia"/>
    <x v="5"/>
    <s v="Emilia-Romagna"/>
    <s v="Parma"/>
    <x v="1"/>
    <n v="0.13114019002567301"/>
    <n v="95.7"/>
    <n v="42.9"/>
    <n v="262.623797538215"/>
    <n v="1.21293573840595E-2"/>
    <n v="19.164063739954699"/>
  </r>
  <r>
    <x v="2"/>
    <n v="14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2"/>
    <n v="14"/>
    <n v="32006"/>
    <s v="Friuli Venezia Giulia"/>
    <x v="51"/>
    <s v="Veneto"/>
    <s v="Padova"/>
    <x v="1"/>
    <n v="0.180785886784849"/>
    <n v="120.8"/>
    <n v="49"/>
    <n v="167.78136604597"/>
    <n v="4.45519707373472E-2"/>
    <n v="22.223088441392299"/>
  </r>
  <r>
    <x v="2"/>
    <n v="14"/>
    <n v="79129"/>
    <s v="Calabria"/>
    <x v="39"/>
    <s v="Calabria"/>
    <s v="Cosenza"/>
    <x v="0"/>
    <n v="0.229813083538811"/>
    <n v="20.8"/>
    <n v="27.8"/>
    <n v="255.35842487666901"/>
    <n v="0.195884135403676"/>
    <n v="36.615350319306899"/>
  </r>
  <r>
    <x v="2"/>
    <n v="1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14"/>
    <n v="28064"/>
    <s v="Veneto"/>
    <x v="21"/>
    <s v="Veneto"/>
    <s v="Venezia"/>
    <x v="0"/>
    <n v="8.1353674164885897E-2"/>
    <n v="81.099999999999994"/>
    <n v="55.8"/>
    <n v="262.32306689894102"/>
    <n v="2.1586565871120102E-2"/>
    <n v="8.6076754810191094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41045"/>
    <s v="Marche"/>
    <x v="36"/>
    <s v="Marche"/>
    <s v="Pesaro e Urbino"/>
    <x v="0"/>
    <n v="0.30334083606852102"/>
    <n v="61.9"/>
    <n v="44.8"/>
    <n v="44.558513135078499"/>
    <n v="1.42501311550269E-2"/>
    <n v="2.9136255704242102"/>
  </r>
  <r>
    <x v="2"/>
    <n v="14"/>
    <n v="27036"/>
    <s v="Veneto"/>
    <x v="50"/>
    <s v="Veneto"/>
    <s v="Venezia"/>
    <x v="0"/>
    <n v="0.10564929557153099"/>
    <n v="81.099999999999994"/>
    <n v="55.8"/>
    <n v="228.47126919607601"/>
    <n v="1.6948367000910101E-2"/>
    <n v="7.6033344686992796"/>
  </r>
  <r>
    <x v="2"/>
    <n v="14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x v="2"/>
    <n v="14"/>
    <n v="8063"/>
    <s v="Liguria"/>
    <x v="72"/>
    <s v="Liguria"/>
    <s v="Imperia"/>
    <x v="0"/>
    <n v="0.30543407415177298"/>
    <n v="96.8"/>
    <n v="39.799999999999997"/>
    <n v="87.074910652816101"/>
    <n v="2.5216488156567001E-2"/>
    <n v="10.415750363204999"/>
  </r>
  <r>
    <x v="2"/>
    <n v="14"/>
    <n v="40001"/>
    <s v="Emilia-Romagna"/>
    <x v="44"/>
    <s v="Emilia-Romagna"/>
    <s v="RAVENNA-FORLI-CESENA-RIMINI"/>
    <x v="0"/>
    <n v="0.26736642223451401"/>
    <n v="81.5"/>
    <n v="51.5"/>
    <n v="45.422686156085398"/>
    <n v="3.2187444096689099E-3"/>
    <n v="2.7128244598467899"/>
  </r>
  <r>
    <x v="2"/>
    <n v="14"/>
    <n v="19025"/>
    <s v="Lombardia"/>
    <x v="5"/>
    <s v="Emilia-Romagna"/>
    <s v="Piacenza"/>
    <x v="1"/>
    <n v="0.119349504640236"/>
    <n v="95.7"/>
    <n v="42.9"/>
    <n v="279.73760013249102"/>
    <n v="1.2878111305976299E-2"/>
    <n v="19.231033063221101"/>
  </r>
  <r>
    <x v="2"/>
    <n v="14"/>
    <n v="34043"/>
    <s v="Emilia-Romagna"/>
    <x v="23"/>
    <s v="Lombardia"/>
    <s v="Pavia"/>
    <x v="1"/>
    <n v="0.19872670829428399"/>
    <n v="81.5"/>
    <n v="51.5"/>
    <n v="111.458667965258"/>
    <n v="1.04282901824705E-2"/>
    <n v="11.6110010906937"/>
  </r>
  <r>
    <x v="2"/>
    <n v="14"/>
    <n v="78108"/>
    <s v="Calabria"/>
    <x v="22"/>
    <s v="Campania"/>
    <s v="Avellino"/>
    <x v="1"/>
    <n v="0.31218645420041902"/>
    <n v="20.8"/>
    <n v="27.8"/>
    <n v="85.257314876109803"/>
    <n v="2.5896613127571001E-2"/>
    <n v="20.0539856399249"/>
  </r>
  <r>
    <x v="2"/>
    <n v="14"/>
    <n v="108046"/>
    <s v="Lombardia"/>
    <x v="2"/>
    <s v="Lombardia"/>
    <s v="LECCO-MONZA E DELLA BRIANZA"/>
    <x v="0"/>
    <n v="0"/>
    <n v="95.7"/>
    <n v="42.9"/>
    <n v="425.76768987480898"/>
    <n v="1.8985311079366799E-2"/>
    <n v="29.468289132450298"/>
  </r>
  <r>
    <x v="2"/>
    <n v="14"/>
    <n v="66049"/>
    <s v="Abruzzo"/>
    <x v="64"/>
    <s v="Abruzzo"/>
    <s v="Teramo"/>
    <x v="0"/>
    <n v="0.276589503832884"/>
    <n v="42.4"/>
    <n v="43.1"/>
    <n v="63.904317739520302"/>
    <n v="1.4029676415464201E-2"/>
    <n v="7.4624441670208803"/>
  </r>
  <r>
    <x v="2"/>
    <n v="14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14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14"/>
    <n v="66049"/>
    <s v="Abruzzo"/>
    <x v="64"/>
    <s v="Abruzzo"/>
    <s v="Teramo"/>
    <x v="0"/>
    <n v="0.276589503832884"/>
    <n v="42.4"/>
    <n v="43.1"/>
    <n v="63.904317739520302"/>
    <n v="1.4029676415464201E-2"/>
    <n v="7.4624441670208803"/>
  </r>
  <r>
    <x v="2"/>
    <n v="14"/>
    <n v="15189"/>
    <s v="Lombardia"/>
    <x v="13"/>
    <s v="Lombardia"/>
    <s v="COMO-VARESE"/>
    <x v="0"/>
    <n v="1.67486910463601E-3"/>
    <n v="95.7"/>
    <n v="42.9"/>
    <n v="416.03186500057302"/>
    <n v="1.8840120910550099E-2"/>
    <n v="27.880564105196498"/>
  </r>
  <r>
    <x v="2"/>
    <n v="14"/>
    <n v="2042"/>
    <s v="Piemonte"/>
    <x v="86"/>
    <s v="Piemonte"/>
    <s v="Torino"/>
    <x v="0"/>
    <n v="0.119816618855607"/>
    <n v="106.2"/>
    <n v="46.2"/>
    <n v="238.67077861934601"/>
    <n v="2.7438916867696599E-2"/>
    <n v="26.397709690195502"/>
  </r>
  <r>
    <x v="2"/>
    <n v="14"/>
    <n v="36015"/>
    <s v="Emilia-Romagna"/>
    <x v="53"/>
    <s v="Emilia-Romagna"/>
    <s v="Modena"/>
    <x v="0"/>
    <n v="0.143026348035032"/>
    <n v="81.5"/>
    <n v="51.5"/>
    <n v="167.084789090323"/>
    <n v="1.43543164747047E-2"/>
    <n v="18.016053488543001"/>
  </r>
  <r>
    <x v="2"/>
    <n v="14"/>
    <n v="34041"/>
    <s v="Emilia-Romagna"/>
    <x v="23"/>
    <s v="Emilia-Romagna"/>
    <s v="Reggio nell'Emilia"/>
    <x v="0"/>
    <n v="0.18909734673489401"/>
    <n v="81.5"/>
    <n v="51.5"/>
    <n v="121.51196971016"/>
    <n v="1.12080768327752E-2"/>
    <n v="12.631275928781401"/>
  </r>
  <r>
    <x v="2"/>
    <n v="14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x v="2"/>
    <n v="1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14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2"/>
    <n v="14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2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4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14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14"/>
    <n v="38011"/>
    <s v="Emilia-Romagna"/>
    <x v="55"/>
    <s v="Emilia-Romagna"/>
    <s v="RAVENNA-FORLI-CESENA-RIMINI"/>
    <x v="0"/>
    <n v="0.151156749349212"/>
    <n v="81.5"/>
    <n v="51.5"/>
    <n v="157.74178998709399"/>
    <n v="1.34389466579785E-2"/>
    <n v="17.314748326796799"/>
  </r>
  <r>
    <x v="2"/>
    <n v="14"/>
    <n v="26073"/>
    <s v="Veneto"/>
    <x v="48"/>
    <s v="Veneto"/>
    <s v="Padova"/>
    <x v="0"/>
    <n v="0.10916653292909501"/>
    <n v="81.099999999999994"/>
    <n v="55.8"/>
    <n v="215.12838265154801"/>
    <n v="1.69922851869895E-2"/>
    <n v="9.5960166530781894"/>
  </r>
  <r>
    <x v="2"/>
    <n v="14"/>
    <n v="16086"/>
    <s v="Lombardia"/>
    <x v="24"/>
    <s v="Lombardia"/>
    <s v="Brescia"/>
    <x v="0"/>
    <n v="0.10649954927782999"/>
    <n v="95.7"/>
    <n v="42.9"/>
    <n v="282.91455834038499"/>
    <n v="1.22673341386826E-2"/>
    <n v="22.755051246448701"/>
  </r>
  <r>
    <x v="2"/>
    <n v="14"/>
    <n v="15205"/>
    <s v="Lombardia"/>
    <x v="13"/>
    <s v="Lombardia"/>
    <s v="LECCO-MONZA E DELLA BRIANZA"/>
    <x v="0"/>
    <n v="0"/>
    <n v="95.7"/>
    <n v="42.9"/>
    <n v="435.92289039081999"/>
    <n v="1.9602440953301801E-2"/>
    <n v="29.774114259986099"/>
  </r>
  <r>
    <x v="2"/>
    <n v="14"/>
    <n v="58076"/>
    <s v="Lazio"/>
    <x v="0"/>
    <s v="Lazio"/>
    <s v="Roma"/>
    <x v="0"/>
    <n v="0.18218630508537101"/>
    <n v="63.9"/>
    <n v="45.2"/>
    <n v="165.71973407999101"/>
    <n v="2.3409210802009299E-2"/>
    <n v="16.437178676225201"/>
  </r>
  <r>
    <x v="2"/>
    <n v="1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4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2"/>
    <n v="14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2"/>
    <n v="1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4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2"/>
    <n v="14"/>
    <n v="16039"/>
    <s v="Lombardia"/>
    <x v="24"/>
    <s v="Lombardia"/>
    <s v="Milano"/>
    <x v="0"/>
    <n v="6.9717768974798006E-2"/>
    <n v="95.7"/>
    <n v="42.9"/>
    <n v="334.12540578752402"/>
    <n v="1.4800377067132499E-2"/>
    <n v="23.517434310284401"/>
  </r>
  <r>
    <x v="2"/>
    <n v="14"/>
    <n v="54033"/>
    <s v="Umbria"/>
    <x v="10"/>
    <s v="Umbria"/>
    <s v="Perugia"/>
    <x v="0"/>
    <n v="0.256588433358371"/>
    <n v="84.4"/>
    <n v="56.3"/>
    <n v="53.282710231884998"/>
    <n v="4.5160470571902402E-2"/>
    <n v="2.2742960731966702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2"/>
    <n v="14"/>
    <n v="35017"/>
    <s v="Emilia-Romagna"/>
    <x v="37"/>
    <s v="Lombardia"/>
    <s v="Milano"/>
    <x v="1"/>
    <n v="0.140397878940999"/>
    <n v="81.5"/>
    <n v="51.5"/>
    <n v="169.095746072477"/>
    <n v="1.51061177486437E-2"/>
    <n v="18.5617499307813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78017"/>
    <s v="Calabria"/>
    <x v="22"/>
    <s v="Campania"/>
    <s v="Caserta"/>
    <x v="1"/>
    <n v="0.24094203584353299"/>
    <n v="20.8"/>
    <n v="27.8"/>
    <n v="185.58638794596001"/>
    <n v="9.31395971584566E-2"/>
    <n v="31.914234390805099"/>
  </r>
  <r>
    <x v="2"/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4"/>
    <n v="12093"/>
    <s v="Lombardia"/>
    <x v="26"/>
    <s v="Lombardia"/>
    <s v="Pavia"/>
    <x v="0"/>
    <n v="8.5492555189210104E-2"/>
    <n v="95.7"/>
    <n v="42.9"/>
    <n v="318.81457383143697"/>
    <n v="1.4398498900227199E-2"/>
    <n v="21.719068607686602"/>
  </r>
  <r>
    <x v="2"/>
    <n v="14"/>
    <n v="56059"/>
    <s v="Lazio"/>
    <x v="56"/>
    <s v="Lazio"/>
    <s v="Latina"/>
    <x v="0"/>
    <n v="0.30141002537094103"/>
    <n v="63.9"/>
    <n v="45.2"/>
    <n v="30.547481141115899"/>
    <n v="2.64875899382635E-3"/>
    <n v="4.4614567177710702"/>
  </r>
  <r>
    <x v="2"/>
    <n v="14"/>
    <n v="4155"/>
    <s v="Piemonte"/>
    <x v="19"/>
    <s v="Piemonte"/>
    <s v="Torino"/>
    <x v="0"/>
    <n v="0.27908361827239297"/>
    <n v="106.2"/>
    <n v="46.2"/>
    <n v="75.093895919443398"/>
    <n v="8.1444149096935592E-3"/>
    <n v="7.7840631879047804"/>
  </r>
  <r>
    <x v="2"/>
    <n v="14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x v="2"/>
    <n v="14"/>
    <n v="13050"/>
    <s v="Lombardia"/>
    <x v="26"/>
    <s v="Lombardia"/>
    <s v="Bergamo"/>
    <x v="0"/>
    <n v="0.137535491812982"/>
    <n v="95.7"/>
    <n v="42.9"/>
    <n v="256.80845937403802"/>
    <n v="1.0975147085563301E-2"/>
    <n v="18.171978677769701"/>
  </r>
  <r>
    <x v="2"/>
    <n v="14"/>
    <n v="5080"/>
    <s v="Piemonte"/>
    <x v="83"/>
    <s v="Piemonte"/>
    <s v="Torino"/>
    <x v="0"/>
    <n v="0.17039616553363601"/>
    <n v="106.2"/>
    <n v="46.2"/>
    <n v="186.581705635726"/>
    <n v="2.1323903773512599E-2"/>
    <n v="20.522196458839598"/>
  </r>
  <r>
    <x v="2"/>
    <n v="14"/>
    <n v="20051"/>
    <s v="Lombardia"/>
    <x v="5"/>
    <s v="Lombardia"/>
    <s v="CREMONA-MANTOVA"/>
    <x v="0"/>
    <n v="0.26532572874253602"/>
    <n v="95.7"/>
    <n v="42.9"/>
    <n v="110.130281266238"/>
    <n v="5.4621613639374298E-3"/>
    <n v="8.6251460541624994"/>
  </r>
  <r>
    <x v="2"/>
    <n v="14"/>
    <n v="1125"/>
    <s v="Piemonte"/>
    <x v="3"/>
    <s v="Piemonte"/>
    <s v="Novara"/>
    <x v="0"/>
    <n v="0.13978781892251699"/>
    <n v="106.2"/>
    <n v="46.2"/>
    <n v="217.46835221923101"/>
    <n v="2.5141519960023801E-2"/>
    <n v="24.249463427043601"/>
  </r>
  <r>
    <x v="2"/>
    <n v="1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14"/>
    <n v="30016"/>
    <s v="Friuli Venezia Giulia"/>
    <x v="25"/>
    <s v="Friuli Venezia Giulia"/>
    <s v="Udine"/>
    <x v="0"/>
    <n v="0.16875286012704899"/>
    <n v="120.8"/>
    <n v="49"/>
    <n v="217.729545794258"/>
    <n v="8.1794892814604295E-2"/>
    <n v="20.770476611401499"/>
  </r>
  <r>
    <x v="2"/>
    <n v="14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2"/>
    <n v="14"/>
    <n v="21062"/>
    <s v="Trentino-Alto Adige"/>
    <x v="62"/>
    <s v="Trentino-Alto Adige"/>
    <s v="Bolzano"/>
    <x v="0"/>
    <n v="9.7426683730126001E-2"/>
    <n v="76.2"/>
    <n v="58.9"/>
    <n v="292.89618101434098"/>
    <n v="0.17030757435475599"/>
    <n v="13.967618774737501"/>
  </r>
  <r>
    <x v="2"/>
    <n v="14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14"/>
    <n v="17060"/>
    <s v="Lombardia"/>
    <x v="15"/>
    <s v="Lombardia"/>
    <s v="Brescia"/>
    <x v="0"/>
    <n v="0.102313139096673"/>
    <n v="95.7"/>
    <n v="42.9"/>
    <n v="294.10018090836002"/>
    <n v="1.3272543174465299E-2"/>
    <n v="21.685251475560701"/>
  </r>
  <r>
    <x v="2"/>
    <n v="14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2"/>
    <n v="14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2"/>
    <n v="14"/>
    <n v="22050"/>
    <s v="Trentino-Alto Adige"/>
    <x v="16"/>
    <s v="Trentino-Alto Adige"/>
    <s v="Trento"/>
    <x v="0"/>
    <n v="9.06471498859968E-2"/>
    <n v="47.5"/>
    <n v="60.4"/>
    <n v="242.877440260219"/>
    <n v="0.13091692107795799"/>
    <n v="13.3272862830999"/>
  </r>
  <r>
    <x v="2"/>
    <n v="14"/>
    <n v="63002"/>
    <s v="Campania"/>
    <x v="42"/>
    <s v="Campania"/>
    <s v="Benevento"/>
    <x v="0"/>
    <n v="0.16699074458197"/>
    <n v="39.6"/>
    <n v="25.5"/>
    <n v="260.433175092505"/>
    <n v="4.0302723072340001E-2"/>
    <n v="38.3305024820909"/>
  </r>
  <r>
    <x v="2"/>
    <n v="14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2"/>
    <n v="14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2"/>
    <n v="14"/>
    <n v="69031"/>
    <s v="Abruzzo"/>
    <x v="61"/>
    <s v="Campania"/>
    <s v="Napoli"/>
    <x v="1"/>
    <n v="0.307867940622361"/>
    <n v="42.4"/>
    <n v="43.1"/>
    <n v="58.315156576946301"/>
    <n v="6.5091880827627693E-2"/>
    <n v="6.8462860731908197"/>
  </r>
  <r>
    <x v="2"/>
    <n v="14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2"/>
    <n v="14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2"/>
    <n v="14"/>
    <n v="63076"/>
    <s v="Campania"/>
    <x v="42"/>
    <s v="Campania"/>
    <s v="Caserta"/>
    <x v="0"/>
    <n v="0.17376020869150399"/>
    <n v="39.6"/>
    <n v="25.5"/>
    <n v="255.041935516319"/>
    <n v="3.9892411530369098E-2"/>
    <n v="37.236563728465498"/>
  </r>
  <r>
    <x v="2"/>
    <n v="14"/>
    <n v="75064"/>
    <s v="Puglia"/>
    <x v="47"/>
    <s v="Puglia"/>
    <s v="Lecce"/>
    <x v="0"/>
    <n v="0.21236219709338"/>
    <n v="61.4"/>
    <n v="28.6"/>
    <n v="202.21167024031701"/>
    <n v="2.3218840279853301E-2"/>
    <n v="31.261564233356101"/>
  </r>
  <r>
    <x v="2"/>
    <n v="14"/>
    <n v="16173"/>
    <s v="Lombardia"/>
    <x v="24"/>
    <s v="Lombardia"/>
    <s v="CREMONA-MANTOVA"/>
    <x v="0"/>
    <n v="3.2045428810159399E-2"/>
    <n v="95.7"/>
    <n v="42.9"/>
    <n v="375.52221142250698"/>
    <n v="1.6699548705451799E-2"/>
    <n v="26.818873523507499"/>
  </r>
  <r>
    <x v="2"/>
    <n v="14"/>
    <n v="75029"/>
    <s v="Puglia"/>
    <x v="47"/>
    <s v="Campania"/>
    <s v="Avellino"/>
    <x v="1"/>
    <n v="0.167054970784943"/>
    <n v="61.4"/>
    <n v="28.6"/>
    <n v="241.723444713764"/>
    <n v="3.2667062143083903E-2"/>
    <n v="38.909988089565097"/>
  </r>
  <r>
    <x v="2"/>
    <n v="14"/>
    <n v="34029"/>
    <s v="Emilia-Romagna"/>
    <x v="23"/>
    <s v="Emilia-Romagna"/>
    <s v="Bologna"/>
    <x v="0"/>
    <n v="0.231456038408177"/>
    <n v="81.5"/>
    <n v="51.5"/>
    <n v="77.453756366222805"/>
    <n v="7.5081509282576503E-3"/>
    <n v="8.0575957457219491"/>
  </r>
  <r>
    <x v="2"/>
    <n v="14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x v="2"/>
    <n v="14"/>
    <n v="41035"/>
    <s v="Marche"/>
    <x v="36"/>
    <s v="Marche"/>
    <s v="Pesaro e Urbino"/>
    <x v="0"/>
    <n v="0.31890763006136003"/>
    <n v="61.9"/>
    <n v="44.8"/>
    <n v="23.295606532672998"/>
    <n v="6.8884885352388297E-3"/>
    <n v="1.4178875654941101"/>
  </r>
  <r>
    <x v="2"/>
    <n v="14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14"/>
    <n v="24011"/>
    <s v="Veneto"/>
    <x v="59"/>
    <s v="Veneto"/>
    <s v="Treviso"/>
    <x v="0"/>
    <n v="0.106389541161705"/>
    <n v="81.099999999999994"/>
    <n v="55.8"/>
    <n v="226.480491290624"/>
    <n v="1.8650024228876901E-2"/>
    <n v="8.1168195110990506"/>
  </r>
  <r>
    <x v="2"/>
    <n v="14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2"/>
    <n v="14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2"/>
    <n v="14"/>
    <n v="75011"/>
    <s v="Puglia"/>
    <x v="47"/>
    <s v="Puglia"/>
    <s v="Bari"/>
    <x v="0"/>
    <n v="0.13316249449882001"/>
    <n v="61.4"/>
    <n v="28.6"/>
    <n v="279.77090989691698"/>
    <n v="5.0171865026240901E-2"/>
    <n v="44.388107726427897"/>
  </r>
  <r>
    <x v="2"/>
    <n v="14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2"/>
    <n v="14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2"/>
    <n v="14"/>
    <n v="3093"/>
    <s v="Piemonte"/>
    <x v="74"/>
    <s v="Lombardia"/>
    <s v="Milano"/>
    <x v="1"/>
    <n v="0.217074004140379"/>
    <n v="106.2"/>
    <n v="46.2"/>
    <n v="140.27023326823999"/>
    <n v="1.6649252288986598E-2"/>
    <n v="14.845372106093199"/>
  </r>
  <r>
    <x v="2"/>
    <n v="14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14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2"/>
    <n v="14"/>
    <n v="35024"/>
    <s v="Emilia-Romagna"/>
    <x v="37"/>
    <s v="Emilia-Romagna"/>
    <s v="Parma"/>
    <x v="0"/>
    <n v="0.20532799093919099"/>
    <n v="81.5"/>
    <n v="51.5"/>
    <n v="105.406512482914"/>
    <n v="9.7948285467956992E-3"/>
    <n v="10.694149039710901"/>
  </r>
  <r>
    <x v="2"/>
    <n v="14"/>
    <n v="65079"/>
    <s v="Campania"/>
    <x v="4"/>
    <s v="Campania"/>
    <s v="Avellino"/>
    <x v="0"/>
    <n v="0.16667104656471901"/>
    <n v="39.6"/>
    <n v="25.5"/>
    <n v="259.05139625537697"/>
    <n v="4.1387604341959802E-2"/>
    <n v="38.955017259969402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2"/>
    <n v="14"/>
    <n v="16153"/>
    <s v="Lombardia"/>
    <x v="24"/>
    <s v="Lombardia"/>
    <s v="LECCO-MONZA E DELLA BRIANZA"/>
    <x v="0"/>
    <n v="0"/>
    <n v="95.7"/>
    <n v="42.9"/>
    <n v="434.53409311655997"/>
    <n v="1.9488112486927899E-2"/>
    <n v="30.664734865006501"/>
  </r>
  <r>
    <x v="2"/>
    <n v="14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2"/>
    <n v="14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2"/>
    <n v="14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2"/>
    <n v="14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2"/>
    <n v="1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4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2"/>
    <n v="14"/>
    <n v="47008"/>
    <s v="Toscana"/>
    <x v="66"/>
    <s v="Toscana"/>
    <s v="Firenze"/>
    <x v="0"/>
    <n v="0.13163209096505499"/>
    <n v="89.9"/>
    <n v="48.5"/>
    <n v="217.05571791775401"/>
    <n v="2.58942132840955E-2"/>
    <n v="19.6302577550736"/>
  </r>
  <r>
    <x v="2"/>
    <n v="14"/>
    <n v="13060"/>
    <s v="Lombardia"/>
    <x v="26"/>
    <s v="Piemonte"/>
    <s v="Verbano-Cusio-Ossola"/>
    <x v="1"/>
    <n v="0.11242411766694201"/>
    <n v="95.7"/>
    <n v="42.9"/>
    <n v="284.82016857871798"/>
    <n v="1.2220554716248101E-2"/>
    <n v="20.269382413372199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63021"/>
    <s v="Campania"/>
    <x v="42"/>
    <s v="Lazio"/>
    <s v="Frosinone"/>
    <x v="1"/>
    <n v="0.165536326258794"/>
    <n v="39.6"/>
    <n v="25.5"/>
    <n v="262.30357214811698"/>
    <n v="4.05783059005431E-2"/>
    <n v="38.427540740873702"/>
  </r>
  <r>
    <x v="2"/>
    <n v="14"/>
    <n v="94031"/>
    <s v="Molise"/>
    <x v="71"/>
    <s v="Molise"/>
    <s v="Campobasso"/>
    <x v="0"/>
    <n v="0.427254207943494"/>
    <n v="28.5"/>
    <n v="27.6"/>
    <n v="26.051286273635601"/>
    <n v="6.9341668721635205E-2"/>
    <n v="4.1047287780855299"/>
  </r>
  <r>
    <x v="2"/>
    <n v="14"/>
    <n v="66069"/>
    <s v="Abruzzo"/>
    <x v="64"/>
    <s v="Lazio"/>
    <s v="Roma"/>
    <x v="1"/>
    <n v="0.282673291451006"/>
    <n v="42.4"/>
    <n v="43.1"/>
    <n v="77.991906635145298"/>
    <n v="4.1320811320710797E-2"/>
    <n v="6.6863756433008703"/>
  </r>
  <r>
    <x v="2"/>
    <n v="14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2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4"/>
    <n v="64070"/>
    <s v="Campania"/>
    <x v="76"/>
    <s v="Puglia"/>
    <s v="Bari"/>
    <x v="1"/>
    <n v="0.25117410038304899"/>
    <n v="39.6"/>
    <n v="25.5"/>
    <n v="184.93483370281399"/>
    <n v="2.92105254482663E-2"/>
    <n v="25.721445465134"/>
  </r>
  <r>
    <x v="2"/>
    <n v="14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4"/>
    <n v="42022"/>
    <s v="Marche"/>
    <x v="14"/>
    <s v="Marche"/>
    <s v="Macerata"/>
    <x v="0"/>
    <n v="0.25041282796786501"/>
    <n v="61.9"/>
    <n v="44.8"/>
    <n v="113.699076367944"/>
    <n v="5.8533771157617598E-2"/>
    <n v="12.043378527987599"/>
  </r>
  <r>
    <x v="2"/>
    <n v="14"/>
    <n v="77002"/>
    <s v="Basilicata"/>
    <x v="38"/>
    <s v="Puglia"/>
    <s v="Bari"/>
    <x v="1"/>
    <n v="0.45644062339373198"/>
    <n v="276.8"/>
    <n v="41.7"/>
    <n v="28.509979733309301"/>
    <n v="5.0877942548308901E-2"/>
    <n v="5.0691897885592203"/>
  </r>
  <r>
    <x v="2"/>
    <n v="14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2"/>
    <n v="14"/>
    <n v="80053"/>
    <s v="Calabria"/>
    <x v="33"/>
    <s v="Calabria"/>
    <s v="Reggio di Calabria"/>
    <x v="0"/>
    <n v="0.37462947274579"/>
    <n v="20.8"/>
    <n v="27.8"/>
    <n v="184.016731813506"/>
    <n v="0.22283952784685801"/>
    <n v="8.8168335357734993"/>
  </r>
  <r>
    <x v="2"/>
    <n v="14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2"/>
    <n v="14"/>
    <n v="110001"/>
    <s v="Puglia"/>
    <x v="11"/>
    <s v="Campania"/>
    <s v="Avellino"/>
    <x v="1"/>
    <n v="0.249142803291409"/>
    <n v="61.4"/>
    <n v="28.6"/>
    <n v="188.439268658798"/>
    <n v="4.58009143845605E-2"/>
    <n v="25.852960172257699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17117"/>
    <s v="Lombardia"/>
    <x v="15"/>
    <s v="Emilia-Romagna"/>
    <s v="Reggio nell'Emilia"/>
    <x v="1"/>
    <n v="0.115993789741068"/>
    <n v="95.7"/>
    <n v="42.9"/>
    <n v="276.67256750508602"/>
    <n v="1.24508716142677E-2"/>
    <n v="21.0355118072486"/>
  </r>
  <r>
    <x v="2"/>
    <n v="14"/>
    <n v="50009"/>
    <s v="Toscana"/>
    <x v="60"/>
    <s v="Toscana"/>
    <s v="Firenze"/>
    <x v="0"/>
    <n v="0.11404150785261601"/>
    <n v="89.9"/>
    <n v="48.5"/>
    <n v="244.285417061358"/>
    <n v="2.9348243999557599E-2"/>
    <n v="19.724283920952701"/>
  </r>
  <r>
    <x v="2"/>
    <n v="14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2"/>
    <n v="14"/>
    <n v="17101"/>
    <s v="Lombardia"/>
    <x v="15"/>
    <s v="Lombardia"/>
    <s v="Sondrio"/>
    <x v="0"/>
    <n v="0.163964870322963"/>
    <n v="95.7"/>
    <n v="42.9"/>
    <n v="207.70736887276999"/>
    <n v="8.7565014422744392E-3"/>
    <n v="20.493902264246199"/>
  </r>
  <r>
    <x v="2"/>
    <n v="14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60027"/>
    <s v="Lazio"/>
    <x v="46"/>
    <s v="Campania"/>
    <s v="Benevento"/>
    <x v="1"/>
    <n v="0.25302578444713902"/>
    <n v="63.9"/>
    <n v="45.2"/>
    <n v="75.260436320861899"/>
    <n v="9.5485434280757099E-3"/>
    <n v="11.4828684711576"/>
  </r>
  <r>
    <x v="2"/>
    <n v="14"/>
    <n v="16183"/>
    <s v="Lombardia"/>
    <x v="24"/>
    <s v="Lombardia"/>
    <s v="Brescia"/>
    <x v="0"/>
    <n v="5.4284586613318898E-2"/>
    <n v="95.7"/>
    <n v="42.9"/>
    <n v="350.88700626746999"/>
    <n v="1.5835966508274402E-2"/>
    <n v="24.9610835014801"/>
  </r>
  <r>
    <x v="2"/>
    <n v="1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1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14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2"/>
    <n v="1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14"/>
    <n v="8017"/>
    <s v="Liguria"/>
    <x v="72"/>
    <s v="Liguria"/>
    <s v="Genova"/>
    <x v="0"/>
    <n v="0.29444719246147799"/>
    <n v="96.8"/>
    <n v="39.799999999999997"/>
    <n v="108.06286657690799"/>
    <n v="4.1246431876393298E-2"/>
    <n v="11.895177359206899"/>
  </r>
  <r>
    <x v="2"/>
    <n v="14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2"/>
    <n v="14"/>
    <n v="42040"/>
    <s v="Marche"/>
    <x v="14"/>
    <s v="Marche"/>
    <s v="Macerata"/>
    <x v="0"/>
    <n v="0.28110611711987599"/>
    <n v="61.9"/>
    <n v="44.8"/>
    <n v="75.958083137928398"/>
    <n v="4.4735786828107499E-2"/>
    <n v="8.2178760289890604"/>
  </r>
  <r>
    <x v="2"/>
    <n v="14"/>
    <n v="4040"/>
    <s v="Piemonte"/>
    <x v="19"/>
    <s v="Piemonte"/>
    <s v="Cuneo"/>
    <x v="0"/>
    <n v="0.21681266347454101"/>
    <n v="106.2"/>
    <n v="46.2"/>
    <n v="138.94527955482701"/>
    <n v="1.6281297876145101E-2"/>
    <n v="15.1880694472813"/>
  </r>
  <r>
    <x v="2"/>
    <n v="14"/>
    <n v="2061"/>
    <s v="Piemonte"/>
    <x v="86"/>
    <s v="Piemonte"/>
    <s v="Torino"/>
    <x v="0"/>
    <n v="0.17424101332669201"/>
    <n v="106.2"/>
    <n v="46.2"/>
    <n v="183.59319631442401"/>
    <n v="2.1206796171385201E-2"/>
    <n v="19.9031274704246"/>
  </r>
  <r>
    <x v="2"/>
    <n v="14"/>
    <n v="46005"/>
    <s v="Toscana"/>
    <x v="63"/>
    <s v="Toscana"/>
    <s v="Prato"/>
    <x v="0"/>
    <n v="0.121556820711736"/>
    <n v="89.9"/>
    <n v="48.5"/>
    <n v="237.60580884720599"/>
    <n v="3.00768822579211E-2"/>
    <n v="18.878017865171099"/>
  </r>
  <r>
    <x v="2"/>
    <n v="14"/>
    <n v="34022"/>
    <s v="Emilia-Romagna"/>
    <x v="23"/>
    <s v="Emilia-Romagna"/>
    <s v="Reggio nell'Emilia"/>
    <x v="0"/>
    <n v="0.28911675302038797"/>
    <n v="81.5"/>
    <n v="51.5"/>
    <n v="15.474358057511299"/>
    <n v="1.2175587743780401E-3"/>
    <n v="2.0961246855419899"/>
  </r>
  <r>
    <x v="2"/>
    <n v="14"/>
    <n v="20024"/>
    <s v="Lombardia"/>
    <x v="5"/>
    <s v="Lombardia"/>
    <s v="Brescia"/>
    <x v="0"/>
    <n v="0.25731039319820898"/>
    <n v="95.7"/>
    <n v="42.9"/>
    <n v="119.112404536037"/>
    <n v="5.8238025184659398E-3"/>
    <n v="9.27869023871183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32006"/>
    <s v="Friuli Venezia Giulia"/>
    <x v="51"/>
    <s v="Veneto"/>
    <s v="Vicenza"/>
    <x v="1"/>
    <n v="0.180785886784849"/>
    <n v="120.8"/>
    <n v="49"/>
    <n v="167.78136604597"/>
    <n v="4.45519707373472E-2"/>
    <n v="22.223088441392299"/>
  </r>
  <r>
    <x v="2"/>
    <n v="14"/>
    <n v="8031"/>
    <s v="Liguria"/>
    <x v="72"/>
    <s v="Lombardia"/>
    <s v="Milano"/>
    <x v="1"/>
    <n v="0.290537665067642"/>
    <n v="96.8"/>
    <n v="39.799999999999997"/>
    <n v="110.09600219331701"/>
    <n v="3.9425489399790098E-2"/>
    <n v="12.433187987503"/>
  </r>
  <r>
    <x v="2"/>
    <n v="14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x v="2"/>
    <n v="14"/>
    <n v="50001"/>
    <s v="Toscana"/>
    <x v="60"/>
    <s v="Toscana"/>
    <s v="Lucca"/>
    <x v="0"/>
    <n v="0.10824874530490999"/>
    <n v="89.9"/>
    <n v="48.5"/>
    <n v="249.51451624626799"/>
    <n v="3.0188933503779498E-2"/>
    <n v="20.597052571414501"/>
  </r>
  <r>
    <x v="2"/>
    <n v="14"/>
    <n v="18035"/>
    <s v="Lombardia"/>
    <x v="73"/>
    <s v="Lombardia"/>
    <s v="Bergamo"/>
    <x v="0"/>
    <n v="9.2745827973497799E-2"/>
    <n v="95.7"/>
    <n v="42.9"/>
    <n v="311.81032159039398"/>
    <n v="1.4220245791605799E-2"/>
    <n v="20.884770625507201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46024"/>
    <s v="Toscana"/>
    <x v="63"/>
    <s v="Liguria"/>
    <s v="La Spezia"/>
    <x v="1"/>
    <n v="0.14531312672725299"/>
    <n v="89.9"/>
    <n v="48.5"/>
    <n v="210.539290248432"/>
    <n v="2.6730497670944601E-2"/>
    <n v="16.658438554107899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2"/>
    <n v="14"/>
    <n v="64120"/>
    <s v="Campania"/>
    <x v="76"/>
    <s v="Campania"/>
    <s v="Salerno"/>
    <x v="0"/>
    <n v="0.30466374055710599"/>
    <n v="39.6"/>
    <n v="25.5"/>
    <n v="134.82275593713501"/>
    <n v="2.13272310720314E-2"/>
    <n v="18.0781181504946"/>
  </r>
  <r>
    <x v="2"/>
    <n v="14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2"/>
    <n v="14"/>
    <n v="62040"/>
    <s v="Campania"/>
    <x v="75"/>
    <s v="Lazio"/>
    <s v="Frosinone"/>
    <x v="1"/>
    <n v="0.233501472121033"/>
    <n v="39.6"/>
    <n v="25.5"/>
    <n v="201.11147495556199"/>
    <n v="3.19253612555018E-2"/>
    <n v="28.356344807179099"/>
  </r>
  <r>
    <x v="2"/>
    <n v="14"/>
    <n v="43033"/>
    <s v="Marche"/>
    <x v="12"/>
    <s v="Marche"/>
    <s v="Ancona"/>
    <x v="0"/>
    <n v="0.25603438592315397"/>
    <n v="61.9"/>
    <n v="44.8"/>
    <n v="98.342392672781898"/>
    <n v="3.4636554292259397E-2"/>
    <n v="9.7063556860251108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2"/>
    <n v="14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2"/>
    <n v="14"/>
    <n v="79092"/>
    <s v="Calabria"/>
    <x v="39"/>
    <s v="Calabria"/>
    <s v="Catanzaro"/>
    <x v="0"/>
    <n v="0.23662520281030799"/>
    <n v="20.8"/>
    <n v="27.8"/>
    <n v="251.13785589320801"/>
    <n v="0.20560549243691101"/>
    <n v="36.959073803686003"/>
  </r>
  <r>
    <x v="2"/>
    <n v="14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2"/>
    <n v="14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x v="2"/>
    <n v="14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2"/>
    <n v="1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4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2"/>
    <n v="14"/>
    <n v="15169"/>
    <s v="Lombardia"/>
    <x v="13"/>
    <s v="Veneto"/>
    <s v="Verona"/>
    <x v="1"/>
    <n v="2.4108515292375201E-2"/>
    <n v="95.7"/>
    <n v="42.9"/>
    <n v="390.602477137824"/>
    <n v="1.7724118631897701E-2"/>
    <n v="26.1028626507727"/>
  </r>
  <r>
    <x v="2"/>
    <n v="1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14"/>
    <n v="30099"/>
    <s v="Friuli Venezia Giulia"/>
    <x v="25"/>
    <s v="Friuli Venezia Giulia"/>
    <s v="Pordenone"/>
    <x v="0"/>
    <n v="0.19937804900610001"/>
    <n v="120.8"/>
    <n v="49"/>
    <n v="189.890800174096"/>
    <n v="7.7095554907803898E-2"/>
    <n v="16.158984695280701"/>
  </r>
  <r>
    <x v="2"/>
    <n v="14"/>
    <n v="58047"/>
    <s v="Lazio"/>
    <x v="0"/>
    <s v="Abruzzo"/>
    <s v="L'Aquila"/>
    <x v="1"/>
    <n v="9.4551869449343101E-2"/>
    <n v="63.9"/>
    <n v="45.2"/>
    <n v="259.86479881443898"/>
    <n v="3.6238508758526897E-2"/>
    <n v="26.068956284573801"/>
  </r>
  <r>
    <x v="2"/>
    <n v="14"/>
    <n v="6089"/>
    <s v="Piemonte"/>
    <x v="43"/>
    <s v="Piemonte"/>
    <s v="Alessandria"/>
    <x v="0"/>
    <n v="0.177463665483509"/>
    <n v="106.2"/>
    <n v="46.2"/>
    <n v="179.52592229974201"/>
    <n v="2.0616588972342101E-2"/>
    <n v="19.673196307831599"/>
  </r>
  <r>
    <x v="2"/>
    <n v="14"/>
    <n v="28016"/>
    <s v="Veneto"/>
    <x v="21"/>
    <s v="Veneto"/>
    <s v="Belluno"/>
    <x v="0"/>
    <n v="5.3893094730407903E-2"/>
    <n v="81.099999999999994"/>
    <n v="55.8"/>
    <n v="295.69586136377598"/>
    <n v="2.3951553191956802E-2"/>
    <n v="10.4183653191521"/>
  </r>
  <r>
    <x v="2"/>
    <n v="1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14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2"/>
    <n v="14"/>
    <n v="50008"/>
    <s v="Toscana"/>
    <x v="60"/>
    <s v="Toscana"/>
    <s v="Livorno"/>
    <x v="0"/>
    <n v="0.13270189405899999"/>
    <n v="89.9"/>
    <n v="48.5"/>
    <n v="227.03142535083799"/>
    <n v="2.7544015717700401E-2"/>
    <n v="17.165053523259999"/>
  </r>
  <r>
    <x v="2"/>
    <n v="14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2"/>
    <n v="14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2"/>
    <n v="14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2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14"/>
    <n v="12042"/>
    <s v="Lombardia"/>
    <x v="26"/>
    <s v="Lombardia"/>
    <s v="Brescia"/>
    <x v="0"/>
    <n v="5.5314236796432797E-3"/>
    <n v="95.7"/>
    <n v="42.9"/>
    <n v="410.01276052692901"/>
    <n v="1.8469234778654201E-2"/>
    <n v="27.937756007414301"/>
  </r>
  <r>
    <x v="2"/>
    <n v="14"/>
    <n v="63027"/>
    <s v="Campania"/>
    <x v="42"/>
    <s v="Lazio"/>
    <s v="Roma"/>
    <x v="1"/>
    <n v="0.177632666351312"/>
    <n v="39.6"/>
    <n v="25.5"/>
    <n v="252.75427448693901"/>
    <n v="3.9465450745456598E-2"/>
    <n v="36.387761048734902"/>
  </r>
  <r>
    <x v="2"/>
    <n v="1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4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14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2"/>
    <n v="14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2"/>
    <n v="14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2"/>
    <n v="14"/>
    <n v="55002"/>
    <s v="Umbria"/>
    <x v="70"/>
    <s v="Umbria"/>
    <s v="Terni"/>
    <x v="0"/>
    <n v="0.27303907883383399"/>
    <n v="84.4"/>
    <n v="56.3"/>
    <n v="7.47060097935982"/>
    <n v="5.3963633378046197E-3"/>
    <n v="0.800195775214394"/>
  </r>
  <r>
    <x v="2"/>
    <n v="14"/>
    <n v="35023"/>
    <s v="Emilia-Romagna"/>
    <x v="37"/>
    <s v="Emilia-Romagna"/>
    <s v="Reggio nell'Emilia"/>
    <x v="0"/>
    <n v="0.20349689172230301"/>
    <n v="81.5"/>
    <n v="51.5"/>
    <n v="106.675200307113"/>
    <n v="1.00516646628976E-2"/>
    <n v="11.060256527955699"/>
  </r>
  <r>
    <x v="2"/>
    <n v="14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2"/>
    <n v="14"/>
    <n v="74008"/>
    <s v="Puglia"/>
    <x v="57"/>
    <s v="Calabria"/>
    <s v="Cosenza"/>
    <x v="1"/>
    <n v="0.178982027047287"/>
    <n v="61.4"/>
    <n v="28.6"/>
    <n v="242.67208585658199"/>
    <n v="5.99347688514675E-2"/>
    <n v="39.272283551864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2"/>
    <n v="14"/>
    <n v="42003"/>
    <s v="Marche"/>
    <x v="14"/>
    <s v="Marche"/>
    <s v="Macerata"/>
    <x v="0"/>
    <n v="0.31679324367013101"/>
    <n v="61.9"/>
    <n v="44.8"/>
    <n v="27.837408957982198"/>
    <n v="1.4356142310979999E-2"/>
    <n v="2.3316747186076499"/>
  </r>
  <r>
    <x v="2"/>
    <n v="14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2"/>
    <n v="14"/>
    <n v="48032"/>
    <s v="Toscana"/>
    <x v="41"/>
    <s v="Toscana"/>
    <s v="Arezzo"/>
    <x v="0"/>
    <n v="0.206067482716628"/>
    <n v="89.9"/>
    <n v="48.5"/>
    <n v="145.63083864235799"/>
    <n v="1.84146393385781E-2"/>
    <n v="9.9940134261968598"/>
  </r>
  <r>
    <x v="2"/>
    <n v="14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2"/>
    <n v="14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x v="2"/>
    <n v="14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2"/>
    <n v="14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2"/>
    <n v="14"/>
    <n v="79034"/>
    <s v="Calabria"/>
    <x v="39"/>
    <s v="Calabria"/>
    <s v="Crotone"/>
    <x v="0"/>
    <n v="0.20596831207115501"/>
    <n v="20.8"/>
    <n v="27.8"/>
    <n v="290.133678762611"/>
    <n v="0.22711229689756199"/>
    <n v="41.790154551008797"/>
  </r>
  <r>
    <x v="2"/>
    <n v="14"/>
    <n v="12137"/>
    <s v="Lombardia"/>
    <x v="26"/>
    <s v="Lombardia"/>
    <s v="COMO-VARESE"/>
    <x v="0"/>
    <n v="7.1100966532041093E-2"/>
    <n v="95.7"/>
    <n v="42.9"/>
    <n v="334.51470162284699"/>
    <n v="1.49516259756693E-2"/>
    <n v="22.978105703830199"/>
  </r>
  <r>
    <x v="2"/>
    <n v="14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2"/>
    <n v="14"/>
    <n v="40015"/>
    <s v="Emilia-Romagna"/>
    <x v="44"/>
    <s v="Veneto"/>
    <s v="Rovigo"/>
    <x v="1"/>
    <n v="0.13258612918099499"/>
    <n v="81.5"/>
    <n v="51.5"/>
    <n v="186.87108905114701"/>
    <n v="1.5692986665075501E-2"/>
    <n v="17.084673083822501"/>
  </r>
  <r>
    <x v="2"/>
    <n v="14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2"/>
    <n v="14"/>
    <n v="27017"/>
    <s v="Veneto"/>
    <x v="50"/>
    <s v="Veneto"/>
    <s v="Verona"/>
    <x v="0"/>
    <n v="7.5781876159142406E-2"/>
    <n v="81.099999999999994"/>
    <n v="55.8"/>
    <n v="264.65248849157001"/>
    <n v="2.1002642826450299E-2"/>
    <n v="9.8538794633995899"/>
  </r>
  <r>
    <x v="2"/>
    <n v="1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14"/>
    <n v="18187"/>
    <s v="Lombardia"/>
    <x v="73"/>
    <s v="Lombardia"/>
    <s v="Milano"/>
    <x v="0"/>
    <n v="0.152848411010167"/>
    <n v="95.7"/>
    <n v="42.9"/>
    <n v="242.80533635568901"/>
    <n v="1.13121324177342E-2"/>
    <n v="16.345335238800299"/>
  </r>
  <r>
    <x v="2"/>
    <n v="14"/>
    <n v="12045"/>
    <s v="Lombardia"/>
    <x v="26"/>
    <s v="Piemonte"/>
    <s v="Novara"/>
    <x v="1"/>
    <n v="0.18355523084255901"/>
    <n v="95.7"/>
    <n v="42.9"/>
    <n v="206.94215459312201"/>
    <n v="9.5181906700364492E-3"/>
    <n v="14.118624696825099"/>
  </r>
  <r>
    <x v="2"/>
    <n v="14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14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2"/>
    <n v="14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2"/>
    <n v="14"/>
    <n v="28089"/>
    <s v="Veneto"/>
    <x v="21"/>
    <s v="Veneto"/>
    <s v="Padova"/>
    <x v="0"/>
    <n v="0.101281036878008"/>
    <n v="81.099999999999994"/>
    <n v="55.8"/>
    <n v="232.843242623061"/>
    <n v="1.90680258384716E-2"/>
    <n v="8.4130439254389806"/>
  </r>
  <r>
    <x v="2"/>
    <n v="14"/>
    <n v="28100"/>
    <s v="Veneto"/>
    <x v="21"/>
    <s v="Veneto"/>
    <s v="Venezia"/>
    <x v="0"/>
    <n v="5.9583792437434099E-2"/>
    <n v="81.099999999999994"/>
    <n v="55.8"/>
    <n v="287.60422357696302"/>
    <n v="2.31981934885594E-2"/>
    <n v="10.2788753242999"/>
  </r>
  <r>
    <x v="2"/>
    <n v="14"/>
    <n v="10016"/>
    <s v="Liguria"/>
    <x v="30"/>
    <s v="Toscana"/>
    <s v="Massa-Carrara"/>
    <x v="1"/>
    <n v="0.32917044001635898"/>
    <n v="96.8"/>
    <n v="39.799999999999997"/>
    <n v="67.593854220337803"/>
    <n v="3.6534671955245498E-2"/>
    <n v="8.8982874457776209"/>
  </r>
  <r>
    <x v="2"/>
    <n v="14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2"/>
    <n v="14"/>
    <n v="27032"/>
    <s v="Veneto"/>
    <x v="50"/>
    <s v="Veneto"/>
    <s v="Venezia"/>
    <x v="0"/>
    <n v="7.0497350379001997E-2"/>
    <n v="81.099999999999994"/>
    <n v="55.8"/>
    <n v="273.51918519301802"/>
    <n v="2.1945103370408298E-2"/>
    <n v="9.70195786453022"/>
  </r>
  <r>
    <x v="2"/>
    <n v="14"/>
    <n v="80022"/>
    <s v="Calabria"/>
    <x v="33"/>
    <s v="Calabria"/>
    <s v="Reggio di Calabria"/>
    <x v="0"/>
    <n v="0.36047542732103599"/>
    <n v="20.8"/>
    <n v="27.8"/>
    <n v="222.20147876116999"/>
    <n v="0.261548151421238"/>
    <n v="11.1476963646587"/>
  </r>
  <r>
    <x v="2"/>
    <n v="14"/>
    <n v="27017"/>
    <s v="Veneto"/>
    <x v="50"/>
    <s v="Veneto"/>
    <s v="Padova"/>
    <x v="0"/>
    <n v="7.5781876159142406E-2"/>
    <n v="81.099999999999994"/>
    <n v="55.8"/>
    <n v="264.65248849157001"/>
    <n v="2.1002642826450299E-2"/>
    <n v="9.8538794633995899"/>
  </r>
  <r>
    <x v="2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4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2"/>
    <n v="14"/>
    <n v="73027"/>
    <s v="Puglia"/>
    <x v="1"/>
    <s v="Campania"/>
    <s v="Napoli"/>
    <x v="1"/>
    <n v="0.208144921890629"/>
    <n v="61.4"/>
    <n v="28.6"/>
    <n v="231.16457812469201"/>
    <n v="7.0929444964268201E-2"/>
    <n v="33.943003032024301"/>
  </r>
  <r>
    <x v="2"/>
    <n v="14"/>
    <n v="5018"/>
    <s v="Piemonte"/>
    <x v="83"/>
    <s v="Lombardia"/>
    <s v="Milano"/>
    <x v="1"/>
    <n v="0.13240005343604999"/>
    <n v="106.2"/>
    <n v="46.2"/>
    <n v="224.42713844849899"/>
    <n v="2.5328385248511599E-2"/>
    <n v="25.142005705633199"/>
  </r>
  <r>
    <x v="2"/>
    <n v="14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14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x v="2"/>
    <n v="14"/>
    <n v="24070"/>
    <s v="Veneto"/>
    <x v="59"/>
    <s v="Veneto"/>
    <s v="Treviso"/>
    <x v="0"/>
    <n v="0.106036740984478"/>
    <n v="81.099999999999994"/>
    <n v="55.8"/>
    <n v="232.023758934169"/>
    <n v="1.91944118612963E-2"/>
    <n v="7.0067138858046798"/>
  </r>
  <r>
    <x v="2"/>
    <n v="14"/>
    <n v="76090"/>
    <s v="Basilicata"/>
    <x v="18"/>
    <s v="Basilicata"/>
    <s v="Matera"/>
    <x v="0"/>
    <n v="0.43843923174177002"/>
    <n v="276.8"/>
    <n v="41.7"/>
    <n v="32.678851484665799"/>
    <n v="3.3048820693549197E-2"/>
    <n v="7.1720300751902304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20065"/>
    <s v="Lombardia"/>
    <x v="5"/>
    <s v="Lombardia"/>
    <s v="Brescia"/>
    <x v="0"/>
    <n v="0.30685996207154098"/>
    <n v="95.7"/>
    <n v="42.9"/>
    <n v="65.1879565768769"/>
    <n v="3.6355193635670001E-3"/>
    <n v="4.8642330251520098"/>
  </r>
  <r>
    <x v="2"/>
    <n v="14"/>
    <n v="24088"/>
    <s v="Veneto"/>
    <x v="59"/>
    <s v="Veneto"/>
    <s v="Padova"/>
    <x v="0"/>
    <n v="8.8445336637820296E-2"/>
    <n v="81.099999999999994"/>
    <n v="55.8"/>
    <n v="254.42232097630099"/>
    <n v="2.0914553593848199E-2"/>
    <n v="7.9582174157678196"/>
  </r>
  <r>
    <x v="2"/>
    <n v="14"/>
    <n v="73019"/>
    <s v="Puglia"/>
    <x v="1"/>
    <s v="Puglia"/>
    <s v="Taranto"/>
    <x v="0"/>
    <n v="0.20027481031924499"/>
    <n v="61.4"/>
    <n v="28.6"/>
    <n v="255.451783137798"/>
    <n v="7.5022363687424196E-2"/>
    <n v="31.530242758525301"/>
  </r>
  <r>
    <x v="2"/>
    <n v="14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2"/>
    <n v="14"/>
    <n v="47005"/>
    <s v="Toscana"/>
    <x v="66"/>
    <s v="Toscana"/>
    <s v="Lucca"/>
    <x v="0"/>
    <n v="0.13905126513903601"/>
    <n v="89.9"/>
    <n v="48.5"/>
    <n v="212.559732311126"/>
    <n v="2.57796101607305E-2"/>
    <n v="18.151285183595899"/>
  </r>
  <r>
    <x v="2"/>
    <n v="14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2"/>
    <n v="14"/>
    <n v="60046"/>
    <s v="Lazio"/>
    <x v="46"/>
    <s v="Lazio"/>
    <s v="Roma"/>
    <x v="0"/>
    <n v="0.17143429468375801"/>
    <n v="63.9"/>
    <n v="45.2"/>
    <n v="169.44390582715499"/>
    <n v="2.2765489435668699E-2"/>
    <n v="19.108662014453301"/>
  </r>
  <r>
    <x v="2"/>
    <n v="14"/>
    <n v="12104"/>
    <s v="Lombardia"/>
    <x v="26"/>
    <s v="Lombardia"/>
    <s v="Milano"/>
    <x v="0"/>
    <n v="0.12535838720891601"/>
    <n v="95.7"/>
    <n v="42.9"/>
    <n v="273.81284562910298"/>
    <n v="1.25141076267131E-2"/>
    <n v="18.532064157327"/>
  </r>
  <r>
    <x v="2"/>
    <n v="14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14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2"/>
    <n v="14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2"/>
    <n v="14"/>
    <n v="64053"/>
    <s v="Campania"/>
    <x v="76"/>
    <s v="Molise"/>
    <s v="Campobasso"/>
    <x v="1"/>
    <n v="0.204618029945768"/>
    <n v="39.6"/>
    <n v="25.5"/>
    <n v="229.44233550391499"/>
    <n v="3.6583187293029999E-2"/>
    <n v="32.248600424545003"/>
  </r>
  <r>
    <x v="2"/>
    <n v="14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14"/>
    <n v="65115"/>
    <s v="Campania"/>
    <x v="4"/>
    <s v="Calabria"/>
    <s v="Cosenza"/>
    <x v="1"/>
    <n v="0.34481977089194399"/>
    <n v="39.6"/>
    <n v="25.5"/>
    <n v="88.249726449368694"/>
    <n v="1.9382391550973599E-2"/>
    <n v="15.1568970595859"/>
  </r>
  <r>
    <x v="2"/>
    <n v="14"/>
    <n v="22187"/>
    <s v="Trentino-Alto Adige"/>
    <x v="16"/>
    <s v="Trentino-Alto Adige"/>
    <s v="Trento"/>
    <x v="0"/>
    <n v="0.10247071955880201"/>
    <n v="47.5"/>
    <n v="60.4"/>
    <n v="234.169054269816"/>
    <n v="0.12209235442014101"/>
    <n v="9.8617183643396409"/>
  </r>
  <r>
    <x v="2"/>
    <n v="14"/>
    <n v="108004"/>
    <s v="Lombardia"/>
    <x v="2"/>
    <s v="Lombardia"/>
    <s v="LECCO-MONZA E DELLA BRIANZA"/>
    <x v="0"/>
    <n v="0"/>
    <n v="95.7"/>
    <n v="42.9"/>
    <n v="433.57487254310098"/>
    <n v="1.9325260911271399E-2"/>
    <n v="30.1267405810806"/>
  </r>
  <r>
    <x v="2"/>
    <n v="14"/>
    <n v="71004"/>
    <s v="Puglia"/>
    <x v="27"/>
    <s v="Abruzzo"/>
    <s v="Pescara"/>
    <x v="1"/>
    <n v="0.325287564271111"/>
    <n v="61.4"/>
    <n v="28.6"/>
    <n v="79.182780343128101"/>
    <n v="1.0292444836684201E-2"/>
    <n v="19.875597064139399"/>
  </r>
  <r>
    <x v="2"/>
    <n v="14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2"/>
    <n v="14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14"/>
    <n v="20030"/>
    <s v="Lombardia"/>
    <x v="5"/>
    <s v="Emilia-Romagna"/>
    <s v="Parma"/>
    <x v="1"/>
    <n v="0.273442080498637"/>
    <n v="95.7"/>
    <n v="42.9"/>
    <n v="101.597033927905"/>
    <n v="5.1442275696499604E-3"/>
    <n v="7.8374044387187496"/>
  </r>
  <r>
    <x v="2"/>
    <n v="14"/>
    <n v="16016"/>
    <s v="Lombardia"/>
    <x v="24"/>
    <s v="Lombardia"/>
    <s v="Como-Varese"/>
    <x v="0"/>
    <n v="0"/>
    <n v="95.7"/>
    <n v="42.9"/>
    <n v="418.11529938294501"/>
    <n v="1.8673170944726699E-2"/>
    <n v="29.7631677290445"/>
  </r>
  <r>
    <x v="2"/>
    <n v="14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14"/>
    <n v="61100"/>
    <s v="Campania"/>
    <x v="40"/>
    <s v="Lazio"/>
    <s v="Latina"/>
    <x v="1"/>
    <n v="0.24001146109935301"/>
    <n v="39.6"/>
    <n v="25.5"/>
    <n v="192.29378027620399"/>
    <n v="2.9823320317809099E-2"/>
    <n v="27.879989507984799"/>
  </r>
  <r>
    <x v="2"/>
    <n v="14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2"/>
    <n v="1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4"/>
    <n v="63046"/>
    <s v="Campania"/>
    <x v="42"/>
    <s v="Campania"/>
    <s v="Napoli"/>
    <x v="0"/>
    <n v="0.23407416794791799"/>
    <n v="39.6"/>
    <n v="25.5"/>
    <n v="192.873560326975"/>
    <n v="3.0074474698110601E-2"/>
    <n v="29.811482758853298"/>
  </r>
  <r>
    <x v="2"/>
    <n v="1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14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48019"/>
    <s v="Toscana"/>
    <x v="41"/>
    <s v="Toscana"/>
    <s v="Pisa"/>
    <x v="0"/>
    <n v="0.104130762786073"/>
    <n v="89.9"/>
    <n v="48.5"/>
    <n v="253.08774383648199"/>
    <n v="3.0711539547062999E-2"/>
    <n v="21.239063048669198"/>
  </r>
  <r>
    <x v="2"/>
    <n v="14"/>
    <n v="109033"/>
    <s v="Marche"/>
    <x v="77"/>
    <s v="Marche"/>
    <s v="Fermo"/>
    <x v="0"/>
    <n v="0.23168915625921599"/>
    <n v="61.9"/>
    <n v="44.8"/>
    <n v="132.22280081782699"/>
    <n v="5.3324507835857501E-2"/>
    <n v="13.1222529032681"/>
  </r>
  <r>
    <x v="2"/>
    <n v="14"/>
    <n v="28003"/>
    <s v="Veneto"/>
    <x v="21"/>
    <s v="Veneto"/>
    <s v="Verona"/>
    <x v="0"/>
    <n v="8.0245269162661295E-2"/>
    <n v="81.099999999999994"/>
    <n v="55.8"/>
    <n v="259.53329054907601"/>
    <n v="2.10845191218237E-2"/>
    <n v="9.5664075026003896"/>
  </r>
  <r>
    <x v="2"/>
    <n v="14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2"/>
    <n v="14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14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2"/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4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x v="2"/>
    <n v="14"/>
    <n v="72001"/>
    <s v="Puglia"/>
    <x v="7"/>
    <s v="Puglia"/>
    <s v="Barletta-Andria-Trani"/>
    <x v="0"/>
    <n v="0.22057872270572401"/>
    <n v="61.4"/>
    <n v="28.6"/>
    <n v="247.175678115572"/>
    <n v="6.8945412374089493E-2"/>
    <n v="25.5358876817875"/>
  </r>
  <r>
    <x v="2"/>
    <n v="14"/>
    <n v="4027"/>
    <s v="Piemonte"/>
    <x v="19"/>
    <s v="Piemonte"/>
    <s v="Alessandria"/>
    <x v="0"/>
    <n v="0.20350998759206501"/>
    <n v="106.2"/>
    <n v="46.2"/>
    <n v="152.56076194150299"/>
    <n v="1.7321679352335199E-2"/>
    <n v="16.656397780729399"/>
  </r>
  <r>
    <x v="2"/>
    <n v="14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2"/>
    <n v="14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x v="2"/>
    <n v="14"/>
    <n v="52028"/>
    <s v="Toscana"/>
    <x v="28"/>
    <s v="Toscana"/>
    <s v="Livorno"/>
    <x v="0"/>
    <n v="0.240417427100859"/>
    <n v="89.9"/>
    <n v="48.5"/>
    <n v="97.011970661259895"/>
    <n v="1.1290807773422401E-2"/>
    <n v="8.6582803649940594"/>
  </r>
  <r>
    <x v="2"/>
    <n v="1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14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4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2"/>
    <n v="14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x v="2"/>
    <n v="14"/>
    <n v="37022"/>
    <s v="Emilia-Romagna"/>
    <x v="9"/>
    <s v="Emilia-Romagna"/>
    <s v="Bologna"/>
    <x v="0"/>
    <n v="0.202875592981071"/>
    <n v="81.5"/>
    <n v="51.5"/>
    <n v="103.9420736389"/>
    <n v="8.7375168373505195E-3"/>
    <n v="11.7003547840972"/>
  </r>
  <r>
    <x v="2"/>
    <n v="14"/>
    <n v="63051"/>
    <s v="Campania"/>
    <x v="42"/>
    <s v="Campania"/>
    <s v="Caserta"/>
    <x v="0"/>
    <n v="0.169760622844528"/>
    <n v="39.6"/>
    <n v="25.5"/>
    <n v="256.839942202972"/>
    <n v="4.0275696797658703E-2"/>
    <n v="38.238220879963897"/>
  </r>
  <r>
    <x v="2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4218"/>
    <s v="Piemonte"/>
    <x v="19"/>
    <s v="Piemonte"/>
    <s v="Torino"/>
    <x v="0"/>
    <n v="0.17345813780983299"/>
    <n v="106.2"/>
    <n v="46.2"/>
    <n v="183.45924297701899"/>
    <n v="2.1109930086433901E-2"/>
    <n v="20.185830660410101"/>
  </r>
  <r>
    <x v="2"/>
    <n v="14"/>
    <n v="54005"/>
    <s v="Umbria"/>
    <x v="10"/>
    <s v="Marche"/>
    <s v="Ascoli Piceno"/>
    <x v="1"/>
    <n v="0.235221374150416"/>
    <n v="84.4"/>
    <n v="56.3"/>
    <n v="64.857601690323605"/>
    <n v="4.4493940256741797E-2"/>
    <n v="6.6913108059684099"/>
  </r>
  <r>
    <x v="2"/>
    <n v="14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2"/>
    <n v="14"/>
    <n v="45003"/>
    <s v="Toscana"/>
    <x v="35"/>
    <s v="Toscana"/>
    <s v="Livorno"/>
    <x v="0"/>
    <n v="0.16888474650743901"/>
    <n v="89.9"/>
    <n v="48.5"/>
    <n v="183.07988656309399"/>
    <n v="2.3340506903109799E-2"/>
    <n v="14.5882697710268"/>
  </r>
  <r>
    <x v="2"/>
    <n v="14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2"/>
    <n v="14"/>
    <n v="56008"/>
    <s v="Lazio"/>
    <x v="56"/>
    <s v="Umbria"/>
    <s v="Perugia"/>
    <x v="1"/>
    <n v="0.32575464685160599"/>
    <n v="63.9"/>
    <n v="45.2"/>
    <n v="6.5520217990489202"/>
    <n v="2.02122747449011E-4"/>
    <n v="1.46151822333181"/>
  </r>
  <r>
    <x v="2"/>
    <n v="14"/>
    <n v="4080"/>
    <s v="Piemonte"/>
    <x v="19"/>
    <s v="Piemonte"/>
    <s v="Novara"/>
    <x v="0"/>
    <n v="0.164749446029684"/>
    <n v="106.2"/>
    <n v="46.2"/>
    <n v="192.38310190279299"/>
    <n v="2.2242282306370102E-2"/>
    <n v="21.221733686600899"/>
  </r>
  <r>
    <x v="2"/>
    <n v="14"/>
    <n v="72017"/>
    <s v="Puglia"/>
    <x v="7"/>
    <s v="Puglia"/>
    <s v="Barletta-Andria-Trani"/>
    <x v="0"/>
    <n v="0.20441105222070499"/>
    <n v="61.4"/>
    <n v="28.6"/>
    <n v="256.23417033863097"/>
    <n v="6.3218137529886295E-2"/>
    <n v="27.9136718664403"/>
  </r>
  <r>
    <x v="2"/>
    <n v="14"/>
    <n v="41067"/>
    <s v="Marche"/>
    <x v="36"/>
    <s v="Emilia-Romagna"/>
    <s v="RAVENNA-FORLI-CESENA-RIMINI"/>
    <x v="1"/>
    <n v="0.31135216402398402"/>
    <n v="61.9"/>
    <n v="44.8"/>
    <n v="33.818540583081003"/>
    <n v="8.7692588102853304E-3"/>
    <n v="1.80617902334488"/>
  </r>
  <r>
    <x v="2"/>
    <n v="14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14"/>
    <n v="69035"/>
    <s v="Abruzzo"/>
    <x v="61"/>
    <s v="Marche"/>
    <s v="Ascoli Piceno"/>
    <x v="1"/>
    <n v="0.249625439734524"/>
    <n v="42.4"/>
    <n v="43.1"/>
    <n v="154.546864562227"/>
    <n v="0.126386643034406"/>
    <n v="14.229312440120999"/>
  </r>
  <r>
    <x v="2"/>
    <n v="14"/>
    <n v="50038"/>
    <s v="Toscana"/>
    <x v="60"/>
    <s v="Toscana"/>
    <s v="Pisa"/>
    <x v="0"/>
    <n v="0.13280187980750899"/>
    <n v="89.9"/>
    <n v="48.5"/>
    <n v="223.670683632654"/>
    <n v="2.6459413182820201E-2"/>
    <n v="17.747998611992699"/>
  </r>
  <r>
    <x v="2"/>
    <n v="14"/>
    <n v="28087"/>
    <s v="Veneto"/>
    <x v="21"/>
    <s v="Veneto"/>
    <s v="Rovigo"/>
    <x v="0"/>
    <n v="0.119363597233294"/>
    <n v="81.099999999999994"/>
    <n v="55.8"/>
    <n v="206.129403349174"/>
    <n v="1.70745197233391E-2"/>
    <n v="8.2775205339514795"/>
  </r>
  <r>
    <x v="2"/>
    <n v="14"/>
    <n v="17165"/>
    <s v="Lombardia"/>
    <x v="15"/>
    <s v="Lombardia"/>
    <s v="Brescia"/>
    <x v="0"/>
    <n v="5.6202912872610498E-2"/>
    <n v="95.7"/>
    <n v="42.9"/>
    <n v="344.48904647419897"/>
    <n v="1.55031688886465E-2"/>
    <n v="25.776962017621301"/>
  </r>
  <r>
    <x v="2"/>
    <n v="14"/>
    <n v="99016"/>
    <s v="Emilia-Romagna"/>
    <x v="44"/>
    <s v="Emilia-Romagna"/>
    <s v="RAVENNA-FORLI-CESENA-RIMINI"/>
    <x v="0"/>
    <n v="0.17594001800200099"/>
    <n v="81.5"/>
    <n v="51.5"/>
    <n v="135.713065940636"/>
    <n v="1.38838042826796E-2"/>
    <n v="14.1896728753904"/>
  </r>
  <r>
    <x v="2"/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4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2"/>
    <n v="14"/>
    <n v="6039"/>
    <s v="Piemonte"/>
    <x v="43"/>
    <s v="Lombardia"/>
    <s v="COMO-VARESE"/>
    <x v="1"/>
    <n v="0.16295881285832101"/>
    <n v="106.2"/>
    <n v="46.2"/>
    <n v="194.73191049119799"/>
    <n v="2.2653209189052701E-2"/>
    <n v="21.342456561143901"/>
  </r>
  <r>
    <x v="2"/>
    <n v="14"/>
    <n v="4126"/>
    <s v="Piemonte"/>
    <x v="19"/>
    <s v="Piemonte"/>
    <s v="Torino"/>
    <x v="0"/>
    <n v="0.19009221045057201"/>
    <n v="106.2"/>
    <n v="46.2"/>
    <n v="166.891013923488"/>
    <n v="1.86740560108077E-2"/>
    <n v="18.046679479251502"/>
  </r>
  <r>
    <x v="2"/>
    <n v="14"/>
    <n v="61070"/>
    <s v="Campania"/>
    <x v="40"/>
    <s v="Campania"/>
    <s v="Avellino"/>
    <x v="0"/>
    <n v="0.31472324954841002"/>
    <n v="39.6"/>
    <n v="25.5"/>
    <n v="121.842093509347"/>
    <n v="1.9289956421125701E-2"/>
    <n v="17.395039027392698"/>
  </r>
  <r>
    <x v="2"/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4"/>
    <n v="33035"/>
    <s v="Emilia-Romagna"/>
    <x v="34"/>
    <s v="Emilia-Romagna"/>
    <s v="Reggio nell'Emilia"/>
    <x v="0"/>
    <n v="0.25257865744385899"/>
    <n v="81.5"/>
    <n v="51.5"/>
    <n v="54.019210000371601"/>
    <n v="5.4992132384662296E-3"/>
    <n v="6.0985354153685396"/>
  </r>
  <r>
    <x v="2"/>
    <n v="14"/>
    <n v="54054"/>
    <s v="Umbria"/>
    <x v="10"/>
    <s v="Umbria"/>
    <s v="Perugia"/>
    <x v="0"/>
    <n v="0.23584128687362399"/>
    <n v="84.4"/>
    <n v="56.3"/>
    <n v="68.215012367373703"/>
    <n v="5.0438291587882503E-2"/>
    <n v="6.6940379987705398"/>
  </r>
  <r>
    <x v="2"/>
    <n v="14"/>
    <n v="24111"/>
    <s v="Veneto"/>
    <x v="59"/>
    <s v="Veneto"/>
    <s v="Padova"/>
    <x v="0"/>
    <n v="0.13613309443131599"/>
    <n v="81.099999999999994"/>
    <n v="55.8"/>
    <n v="189.655864227113"/>
    <n v="1.5586928250167499E-2"/>
    <n v="6.2316104471921197"/>
  </r>
  <r>
    <x v="2"/>
    <n v="14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2"/>
    <n v="14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2"/>
    <n v="14"/>
    <n v="27044"/>
    <s v="Veneto"/>
    <x v="50"/>
    <s v="Veneto"/>
    <s v="Padova"/>
    <x v="0"/>
    <n v="0.13386733056366101"/>
    <n v="81.099999999999994"/>
    <n v="55.8"/>
    <n v="189.67815041122901"/>
    <n v="1.44966360541776E-2"/>
    <n v="6.8134669214903996"/>
  </r>
  <r>
    <x v="2"/>
    <n v="14"/>
    <n v="7044"/>
    <s v="Valle d'Aosta"/>
    <x v="6"/>
    <s v="Piemonte"/>
    <s v="Cuneo"/>
    <x v="1"/>
    <n v="0.26243197726151402"/>
    <n v="45.8"/>
    <n v="54.9"/>
    <n v="18.994910257118999"/>
    <n v="2.90815493828432E-2"/>
    <n v="1.80028639382857"/>
  </r>
  <r>
    <x v="2"/>
    <n v="14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2"/>
    <n v="14"/>
    <n v="76030"/>
    <s v="Basilicata"/>
    <x v="18"/>
    <s v="Campania"/>
    <s v="Salerno"/>
    <x v="1"/>
    <n v="0.45762503201428001"/>
    <n v="276.8"/>
    <n v="41.7"/>
    <n v="21.373157116652699"/>
    <n v="3.4246031812495699E-2"/>
    <n v="3.5261296480978301"/>
  </r>
  <r>
    <x v="2"/>
    <n v="14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2"/>
    <n v="14"/>
    <n v="52002"/>
    <s v="Toscana"/>
    <x v="28"/>
    <s v="Toscana"/>
    <s v="Siena"/>
    <x v="0"/>
    <n v="0.26903885428180202"/>
    <n v="89.9"/>
    <n v="48.5"/>
    <n v="70.534788513264303"/>
    <n v="7.2372479630649703E-3"/>
    <n v="4.5161465299127697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30016"/>
    <s v="Friuli Venezia Giulia"/>
    <x v="25"/>
    <s v="Friuli Venezia Giulia"/>
    <s v="Udine"/>
    <x v="0"/>
    <n v="0.16875286012704899"/>
    <n v="120.8"/>
    <n v="49"/>
    <n v="217.729545794258"/>
    <n v="8.1794892814604295E-2"/>
    <n v="20.770476611401499"/>
  </r>
  <r>
    <x v="2"/>
    <n v="14"/>
    <n v="40033"/>
    <s v="Emilia-Romagna"/>
    <x v="44"/>
    <s v="Emilia-Romagna"/>
    <s v="RAVENNA-FORLI-CESENA-RIMINI"/>
    <x v="0"/>
    <n v="0.27577477017067198"/>
    <n v="81.5"/>
    <n v="51.5"/>
    <n v="31.2839416274971"/>
    <n v="1.6465736836481599E-3"/>
    <n v="2.9494751698138701"/>
  </r>
  <r>
    <x v="2"/>
    <n v="14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2"/>
    <n v="14"/>
    <n v="24006"/>
    <s v="Veneto"/>
    <x v="59"/>
    <s v="Veneto"/>
    <s v="Padova"/>
    <x v="0"/>
    <n v="8.1096332069054894E-2"/>
    <n v="81.099999999999994"/>
    <n v="55.8"/>
    <n v="260.44400838494897"/>
    <n v="2.1013873817020801E-2"/>
    <n v="9.0463201234067796"/>
  </r>
  <r>
    <x v="2"/>
    <n v="14"/>
    <n v="93021"/>
    <s v="Friuli Venezia Giulia"/>
    <x v="67"/>
    <s v="Friuli Venezia Giulia"/>
    <s v="Gorizia"/>
    <x v="0"/>
    <n v="0.20791996246596001"/>
    <n v="120.8"/>
    <n v="49"/>
    <n v="162.69047943581199"/>
    <n v="5.9697734636386203E-2"/>
    <n v="16.763836437540601"/>
  </r>
  <r>
    <x v="2"/>
    <n v="14"/>
    <n v="3133"/>
    <s v="Piemonte"/>
    <x v="74"/>
    <s v="Lombardia"/>
    <s v="LECCO-MONZA E DELLA BRIANZA"/>
    <x v="1"/>
    <n v="0.22104032857769701"/>
    <n v="106.2"/>
    <n v="46.2"/>
    <n v="136.13692575453601"/>
    <n v="1.6150620950744699E-2"/>
    <n v="14.392969718402"/>
  </r>
  <r>
    <x v="2"/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4"/>
    <n v="77027"/>
    <s v="Basilicata"/>
    <x v="38"/>
    <s v="Campania"/>
    <s v="Napoli"/>
    <x v="1"/>
    <n v="0.455354674605359"/>
    <n v="276.8"/>
    <n v="41.7"/>
    <n v="28.776595130056599"/>
    <n v="4.9333845134232703E-2"/>
    <n v="5.1123486611704099"/>
  </r>
  <r>
    <x v="2"/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4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14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2"/>
    <n v="14"/>
    <n v="93022"/>
    <s v="Friuli Venezia Giulia"/>
    <x v="67"/>
    <s v="Friuli Venezia Giulia"/>
    <s v="Pordenone"/>
    <x v="0"/>
    <n v="0.229869615498066"/>
    <n v="120.8"/>
    <n v="49"/>
    <n v="133.19761768796801"/>
    <n v="4.8240453816019102E-2"/>
    <n v="14.354051991598199"/>
  </r>
  <r>
    <x v="2"/>
    <n v="14"/>
    <n v="27024"/>
    <s v="Veneto"/>
    <x v="50"/>
    <s v="Veneto"/>
    <s v="Verona"/>
    <x v="0"/>
    <n v="6.3648019036666406E-2"/>
    <n v="81.099999999999994"/>
    <n v="55.8"/>
    <n v="281.46431383370702"/>
    <n v="2.2199168166731901E-2"/>
    <n v="10.186648515205301"/>
  </r>
  <r>
    <x v="2"/>
    <n v="14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14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2"/>
    <n v="1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1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14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2"/>
    <n v="14"/>
    <n v="24017"/>
    <s v="Veneto"/>
    <x v="59"/>
    <s v="Veneto"/>
    <s v="Verona"/>
    <x v="0"/>
    <n v="0.114516552440109"/>
    <n v="81.099999999999994"/>
    <n v="55.8"/>
    <n v="217.209191484809"/>
    <n v="1.7564881235604499E-2"/>
    <n v="7.3705331679805601"/>
  </r>
  <r>
    <x v="2"/>
    <n v="14"/>
    <n v="74008"/>
    <s v="Puglia"/>
    <x v="57"/>
    <s v="Campania"/>
    <s v="Salerno"/>
    <x v="1"/>
    <n v="0.178982027047287"/>
    <n v="61.4"/>
    <n v="28.6"/>
    <n v="242.67208585658199"/>
    <n v="5.99347688514675E-2"/>
    <n v="39.272283551864"/>
  </r>
  <r>
    <x v="2"/>
    <n v="14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x v="2"/>
    <n v="14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2"/>
    <n v="14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2"/>
    <n v="14"/>
    <n v="34027"/>
    <s v="Emilia-Romagna"/>
    <x v="23"/>
    <s v="Lombardia"/>
    <s v="Bergamo"/>
    <x v="1"/>
    <n v="0.16392860657414199"/>
    <n v="81.5"/>
    <n v="51.5"/>
    <n v="145.153745436344"/>
    <n v="1.33912469732055E-2"/>
    <n v="15.951988438102401"/>
  </r>
  <r>
    <x v="2"/>
    <n v="14"/>
    <n v="96077"/>
    <s v="Piemonte"/>
    <x v="32"/>
    <s v="Piemonte"/>
    <s v="Torino"/>
    <x v="0"/>
    <n v="0.17819363455842399"/>
    <n v="106.2"/>
    <n v="46.2"/>
    <n v="178.504199763662"/>
    <n v="2.0619175400245899E-2"/>
    <n v="19.6683888847157"/>
  </r>
  <r>
    <x v="2"/>
    <n v="14"/>
    <n v="63017"/>
    <s v="Campania"/>
    <x v="42"/>
    <s v="Lazio"/>
    <s v="Latina"/>
    <x v="1"/>
    <n v="0.16719433497634101"/>
    <n v="39.6"/>
    <n v="25.5"/>
    <n v="260.68857601121601"/>
    <n v="4.0358427564971898E-2"/>
    <n v="38.209533918506203"/>
  </r>
  <r>
    <x v="2"/>
    <n v="14"/>
    <n v="68011"/>
    <s v="Abruzzo"/>
    <x v="54"/>
    <s v="Abruzzo"/>
    <s v="L'Aquila"/>
    <x v="0"/>
    <n v="0.250862162131676"/>
    <n v="42.4"/>
    <n v="43.1"/>
    <n v="148.67977619138799"/>
    <n v="0.112958046651759"/>
    <n v="12.9127355204464"/>
  </r>
  <r>
    <x v="2"/>
    <n v="14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2"/>
    <n v="14"/>
    <n v="26064"/>
    <s v="Veneto"/>
    <x v="48"/>
    <s v="Veneto"/>
    <s v="Venezia"/>
    <x v="0"/>
    <n v="7.2703818680606894E-2"/>
    <n v="81.099999999999994"/>
    <n v="55.8"/>
    <n v="270.83717008715303"/>
    <n v="2.15399854271183E-2"/>
    <n v="9.5198228795329793"/>
  </r>
  <r>
    <x v="2"/>
    <n v="14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2"/>
    <n v="14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2"/>
    <n v="14"/>
    <n v="68046"/>
    <s v="Abruzzo"/>
    <x v="54"/>
    <s v="Abruzzo"/>
    <s v="Pescara"/>
    <x v="0"/>
    <n v="0.295215013572247"/>
    <n v="42.4"/>
    <n v="43.1"/>
    <n v="71.845863051949706"/>
    <n v="4.57340448775541E-2"/>
    <n v="4.6264704634960303"/>
  </r>
  <r>
    <x v="2"/>
    <n v="14"/>
    <n v="48033"/>
    <s v="Toscana"/>
    <x v="41"/>
    <s v="Toscana"/>
    <s v="Prato"/>
    <x v="0"/>
    <n v="0.17945805969530901"/>
    <n v="89.9"/>
    <n v="48.5"/>
    <n v="176.648913615894"/>
    <n v="2.26636851222888E-2"/>
    <n v="12.398400712703999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2"/>
    <n v="14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2"/>
    <n v="14"/>
    <n v="63002"/>
    <s v="Campania"/>
    <x v="42"/>
    <s v="Campania"/>
    <s v="Avellino"/>
    <x v="0"/>
    <n v="0.16699074458197"/>
    <n v="39.6"/>
    <n v="25.5"/>
    <n v="260.433175092505"/>
    <n v="4.0302723072340001E-2"/>
    <n v="38.3305024820909"/>
  </r>
  <r>
    <x v="2"/>
    <n v="1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14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x v="2"/>
    <n v="14"/>
    <n v="1301"/>
    <s v="Piemonte"/>
    <x v="3"/>
    <s v="Piemonte"/>
    <s v="Alessandria"/>
    <x v="0"/>
    <n v="0.136098089125223"/>
    <n v="106.2"/>
    <n v="46.2"/>
    <n v="220.33016339785101"/>
    <n v="2.5151744504147502E-2"/>
    <n v="24.827558417410899"/>
  </r>
  <r>
    <x v="2"/>
    <n v="14"/>
    <n v="58111"/>
    <s v="Lazio"/>
    <x v="0"/>
    <s v="Umbria"/>
    <s v="Terni"/>
    <x v="1"/>
    <n v="0.10608036297946"/>
    <n v="63.9"/>
    <n v="45.2"/>
    <n v="224.64477061077699"/>
    <n v="3.1255678420486502E-2"/>
    <n v="29.691130770377399"/>
  </r>
  <r>
    <x v="2"/>
    <n v="1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14"/>
    <n v="16079"/>
    <s v="Lombardia"/>
    <x v="24"/>
    <s v="Lombardia"/>
    <s v="Milano"/>
    <x v="0"/>
    <n v="1.41597501248756E-2"/>
    <n v="95.7"/>
    <n v="42.9"/>
    <n v="396.19696420187199"/>
    <n v="1.7767729923743598E-2"/>
    <n v="28.171011625239899"/>
  </r>
  <r>
    <x v="2"/>
    <n v="1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14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2"/>
    <n v="14"/>
    <n v="12004"/>
    <s v="Lombardia"/>
    <x v="26"/>
    <s v="Lombardia"/>
    <s v="LECCO-MONZA E DELLA BRIANZA"/>
    <x v="0"/>
    <n v="0.103197961573273"/>
    <n v="95.7"/>
    <n v="42.9"/>
    <n v="298.18632277039001"/>
    <n v="1.34240207186457E-2"/>
    <n v="20.433388451478201"/>
  </r>
  <r>
    <x v="2"/>
    <n v="14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2"/>
    <n v="14"/>
    <n v="61049"/>
    <s v="Campania"/>
    <x v="40"/>
    <s v="Lazio"/>
    <s v="Roma"/>
    <x v="1"/>
    <n v="0.180002433695366"/>
    <n v="39.6"/>
    <n v="25.5"/>
    <n v="249.461844283651"/>
    <n v="3.88166809774095E-2"/>
    <n v="36.253982069829398"/>
  </r>
  <r>
    <x v="2"/>
    <n v="14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2"/>
    <n v="14"/>
    <n v="1021"/>
    <s v="Piemonte"/>
    <x v="3"/>
    <s v="Piemonte"/>
    <s v="Torino"/>
    <x v="0"/>
    <n v="0.155185403724481"/>
    <n v="106.2"/>
    <n v="46.2"/>
    <n v="200.27183290796401"/>
    <n v="2.29301400026986E-2"/>
    <n v="22.720843920265999"/>
  </r>
  <r>
    <x v="2"/>
    <n v="14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2"/>
    <n v="14"/>
    <n v="36040"/>
    <s v="Emilia-Romagna"/>
    <x v="53"/>
    <s v="Emilia-Romagna"/>
    <s v="RAVENNA-FORLI-CESENA-RIMINI"/>
    <x v="0"/>
    <n v="0.16238021032618499"/>
    <n v="81.5"/>
    <n v="51.5"/>
    <n v="146.698502511366"/>
    <n v="1.27201432037434E-2"/>
    <n v="15.997053869499"/>
  </r>
  <r>
    <x v="2"/>
    <n v="14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14"/>
    <n v="78031"/>
    <s v="Calabria"/>
    <x v="22"/>
    <s v="Calabria"/>
    <s v="Cosenza"/>
    <x v="0"/>
    <n v="0.20311765258077299"/>
    <n v="20.8"/>
    <n v="27.8"/>
    <n v="233.23212503006999"/>
    <n v="0.12818262790540799"/>
    <n v="39.440591066634802"/>
  </r>
  <r>
    <x v="2"/>
    <n v="14"/>
    <n v="17046"/>
    <s v="Lombardia"/>
    <x v="15"/>
    <s v="Lombardia"/>
    <s v="COMO-VARESE"/>
    <x v="0"/>
    <n v="2.4399572652957099E-2"/>
    <n v="95.7"/>
    <n v="42.9"/>
    <n v="381.65972262993603"/>
    <n v="1.71398350486234E-2"/>
    <n v="28.038945467140799"/>
  </r>
  <r>
    <x v="2"/>
    <n v="14"/>
    <n v="46024"/>
    <s v="Toscana"/>
    <x v="63"/>
    <s v="Liguria"/>
    <s v="Genova"/>
    <x v="1"/>
    <n v="0.14531312672725299"/>
    <n v="89.9"/>
    <n v="48.5"/>
    <n v="210.539290248432"/>
    <n v="2.6730497670944601E-2"/>
    <n v="16.658438554107899"/>
  </r>
  <r>
    <x v="2"/>
    <n v="14"/>
    <n v="68041"/>
    <s v="Abruzzo"/>
    <x v="54"/>
    <s v="Abruzzo"/>
    <s v="Teramo"/>
    <x v="0"/>
    <n v="0.241333187725665"/>
    <n v="42.4"/>
    <n v="43.1"/>
    <n v="160.99512363097199"/>
    <n v="0.110357955507074"/>
    <n v="12.780909940797599"/>
  </r>
  <r>
    <x v="2"/>
    <n v="14"/>
    <n v="16133"/>
    <s v="Lombardia"/>
    <x v="24"/>
    <s v="Lombardia"/>
    <s v="LECCO-MONZA E DELLA BRIANZA"/>
    <x v="0"/>
    <n v="3.2965253401835801E-2"/>
    <n v="95.7"/>
    <n v="42.9"/>
    <n v="374.93499748217101"/>
    <n v="1.68536172099535E-2"/>
    <n v="26.671390722842101"/>
  </r>
  <r>
    <x v="2"/>
    <n v="14"/>
    <n v="62076"/>
    <s v="Campania"/>
    <x v="75"/>
    <s v="Campania"/>
    <s v="Caserta"/>
    <x v="0"/>
    <n v="0.274418404175374"/>
    <n v="39.6"/>
    <n v="25.5"/>
    <n v="164.85035019438601"/>
    <n v="2.67542236581324E-2"/>
    <n v="22.1616565319082"/>
  </r>
  <r>
    <x v="2"/>
    <n v="14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14"/>
    <n v="97083"/>
    <s v="Lombardia"/>
    <x v="2"/>
    <s v="Lombardia"/>
    <s v="Milano"/>
    <x v="0"/>
    <n v="4.1474909611579097E-2"/>
    <n v="95.7"/>
    <n v="42.9"/>
    <n v="364.42747801719401"/>
    <n v="1.5794268324860201E-2"/>
    <n v="26.0940576650822"/>
  </r>
  <r>
    <x v="2"/>
    <n v="1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18123"/>
    <s v="Lombardia"/>
    <x v="73"/>
    <s v="Lombardia"/>
    <s v="Pavia"/>
    <x v="0"/>
    <n v="0.14299527766761599"/>
    <n v="95.7"/>
    <n v="42.9"/>
    <n v="253.61881673578199"/>
    <n v="1.16617541377516E-2"/>
    <n v="17.1869675854756"/>
  </r>
  <r>
    <x v="2"/>
    <n v="14"/>
    <n v="13041"/>
    <s v="Lombardia"/>
    <x v="26"/>
    <s v="Lombardia"/>
    <s v="Bergamo"/>
    <x v="0"/>
    <n v="2.8211382726201301E-2"/>
    <n v="95.7"/>
    <n v="42.9"/>
    <n v="381.47838075381298"/>
    <n v="1.6852974432832801E-2"/>
    <n v="26.731855235953301"/>
  </r>
  <r>
    <x v="2"/>
    <n v="14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x v="2"/>
    <n v="14"/>
    <n v="57017"/>
    <s v="Lazio"/>
    <x v="81"/>
    <s v="Lazio"/>
    <s v="Roma"/>
    <x v="0"/>
    <n v="0.329128395097122"/>
    <n v="63.9"/>
    <n v="45.2"/>
    <n v="4.6523534188984499"/>
    <n v="7.1801461031601702E-4"/>
    <n v="0.85148922905983704"/>
  </r>
  <r>
    <x v="2"/>
    <n v="14"/>
    <n v="43051"/>
    <s v="Marche"/>
    <x v="12"/>
    <s v="Marche"/>
    <s v="Macerata"/>
    <x v="0"/>
    <n v="0.296665411772986"/>
    <n v="61.9"/>
    <n v="44.8"/>
    <n v="42.307003636560303"/>
    <n v="7.65248233825035E-3"/>
    <n v="4.6025330479142097"/>
  </r>
  <r>
    <x v="2"/>
    <n v="14"/>
    <n v="64015"/>
    <s v="Campania"/>
    <x v="76"/>
    <s v="Abruzzo"/>
    <s v="Pescara"/>
    <x v="1"/>
    <n v="0.34517998771195002"/>
    <n v="39.6"/>
    <n v="25.5"/>
    <n v="92.819961481408797"/>
    <n v="1.42727728698788E-2"/>
    <n v="13.0692935534257"/>
  </r>
  <r>
    <x v="2"/>
    <n v="14"/>
    <n v="48024"/>
    <s v="Toscana"/>
    <x v="41"/>
    <s v="Toscana"/>
    <s v="Arezzo"/>
    <x v="0"/>
    <n v="0.106619551830564"/>
    <n v="89.9"/>
    <n v="48.5"/>
    <n v="256.23865787200901"/>
    <n v="3.2467261793675602E-2"/>
    <n v="19.937118494033701"/>
  </r>
  <r>
    <x v="2"/>
    <n v="14"/>
    <n v="71038"/>
    <s v="Puglia"/>
    <x v="27"/>
    <s v="Molise"/>
    <s v="Campobasso"/>
    <x v="1"/>
    <n v="0.41450733004024698"/>
    <n v="61.4"/>
    <n v="28.6"/>
    <n v="13.0047609013596"/>
    <n v="1.1632710421319299E-3"/>
    <n v="3.6571570037066898"/>
  </r>
  <r>
    <x v="2"/>
    <n v="14"/>
    <n v="75078"/>
    <s v="Puglia"/>
    <x v="47"/>
    <s v="Puglia"/>
    <s v="Brindisi"/>
    <x v="0"/>
    <n v="0.20152682618714199"/>
    <n v="61.4"/>
    <n v="28.6"/>
    <n v="213.355092149016"/>
    <n v="2.5873168365468199E-2"/>
    <n v="32.753683442143497"/>
  </r>
  <r>
    <x v="2"/>
    <n v="14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2"/>
    <n v="14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2"/>
    <n v="14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2"/>
    <n v="14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2"/>
    <n v="14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14"/>
    <n v="94052"/>
    <s v="Molise"/>
    <x v="71"/>
    <s v="Molise"/>
    <s v="Campobasso"/>
    <x v="0"/>
    <n v="0.41349483228122003"/>
    <n v="28.5"/>
    <n v="27.6"/>
    <n v="17.166494642133301"/>
    <n v="1.96913074421615E-2"/>
    <n v="2.4372055056408102"/>
  </r>
  <r>
    <x v="2"/>
    <n v="1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14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2"/>
    <n v="14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2"/>
    <n v="14"/>
    <n v="1149"/>
    <s v="Piemonte"/>
    <x v="3"/>
    <s v="Piemonte"/>
    <s v="Vercelli"/>
    <x v="0"/>
    <n v="0.164981710989719"/>
    <n v="106.2"/>
    <n v="46.2"/>
    <n v="190.61327032556699"/>
    <n v="2.1873546526318201E-2"/>
    <n v="21.5020059675496"/>
  </r>
  <r>
    <x v="2"/>
    <n v="14"/>
    <n v="64010"/>
    <s v="Campania"/>
    <x v="76"/>
    <s v="Campania"/>
    <s v="Napoli"/>
    <x v="0"/>
    <n v="0.17031576001854601"/>
    <n v="39.6"/>
    <n v="25.5"/>
    <n v="260.924256482651"/>
    <n v="4.1092146122678502E-2"/>
    <n v="37.213009555239999"/>
  </r>
  <r>
    <x v="2"/>
    <n v="14"/>
    <n v="70072"/>
    <s v="Molise"/>
    <x v="80"/>
    <s v="Abruzzo"/>
    <s v="Chieti"/>
    <x v="1"/>
    <n v="0.50881392987859997"/>
    <n v="28.5"/>
    <n v="27.6"/>
    <n v="15.629846076302"/>
    <n v="0.216287381532662"/>
    <n v="3.8651523699343802"/>
  </r>
  <r>
    <x v="2"/>
    <n v="14"/>
    <n v="30100"/>
    <s v="Friuli Venezia Giulia"/>
    <x v="25"/>
    <s v="Friuli Venezia Giulia"/>
    <s v="Trieste"/>
    <x v="0"/>
    <n v="0.17113678229911"/>
    <n v="120.8"/>
    <n v="49"/>
    <n v="206.10028811174101"/>
    <n v="7.3921744330972497E-2"/>
    <n v="21.3876775258462"/>
  </r>
  <r>
    <x v="2"/>
    <n v="14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2"/>
    <n v="14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2"/>
    <n v="1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4"/>
    <n v="110005"/>
    <s v="Puglia"/>
    <x v="11"/>
    <s v="Puglia"/>
    <s v="Bari"/>
    <x v="0"/>
    <n v="0.27928498067565999"/>
    <n v="61.4"/>
    <n v="28.6"/>
    <n v="140.511920860484"/>
    <n v="3.0229351107462801E-2"/>
    <n v="24.3447208482823"/>
  </r>
  <r>
    <x v="2"/>
    <n v="1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4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2"/>
    <n v="14"/>
    <n v="42006"/>
    <s v="Marche"/>
    <x v="14"/>
    <s v="Marche"/>
    <s v="Ancona"/>
    <x v="0"/>
    <n v="0.24680628843261601"/>
    <n v="61.9"/>
    <n v="44.8"/>
    <n v="123.689487044218"/>
    <n v="7.6238055613512698E-2"/>
    <n v="13.915284234845"/>
  </r>
  <r>
    <x v="2"/>
    <n v="14"/>
    <n v="15189"/>
    <s v="Lombardia"/>
    <x v="13"/>
    <s v="Lombardia"/>
    <s v="LECCO-MONZA E DELLA BRIANZA"/>
    <x v="0"/>
    <n v="1.67486910463601E-3"/>
    <n v="95.7"/>
    <n v="42.9"/>
    <n v="416.03186500057302"/>
    <n v="1.8840120910550099E-2"/>
    <n v="27.880564105196498"/>
  </r>
  <r>
    <x v="2"/>
    <n v="14"/>
    <n v="59004"/>
    <s v="Lazio"/>
    <x v="45"/>
    <s v="Campania"/>
    <s v="Benevento"/>
    <x v="1"/>
    <n v="0.29461945898105801"/>
    <n v="63.9"/>
    <n v="45.2"/>
    <n v="32.580485305945899"/>
    <n v="3.53095638012433E-3"/>
    <n v="6.4451242317501398"/>
  </r>
  <r>
    <x v="2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4"/>
    <n v="16046"/>
    <s v="Lombardia"/>
    <x v="24"/>
    <s v="Lombardia"/>
    <s v="Brescia"/>
    <x v="0"/>
    <n v="4.8667991855090098E-3"/>
    <n v="95.7"/>
    <n v="42.9"/>
    <n v="407.72507582334299"/>
    <n v="1.8028678006722001E-2"/>
    <n v="28.635603084238198"/>
  </r>
  <r>
    <x v="2"/>
    <n v="14"/>
    <n v="54055"/>
    <s v="Umbria"/>
    <x v="10"/>
    <s v="Toscana"/>
    <s v="Siena"/>
    <x v="1"/>
    <n v="0.26411609021913102"/>
    <n v="84.4"/>
    <n v="56.3"/>
    <n v="56.967952822584301"/>
    <n v="6.1332858214301102E-2"/>
    <n v="1.5886534335873801"/>
  </r>
  <r>
    <x v="2"/>
    <n v="14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2"/>
    <n v="14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14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2"/>
    <n v="14"/>
    <n v="26085"/>
    <s v="Veneto"/>
    <x v="48"/>
    <s v="Veneto"/>
    <s v="Padova"/>
    <x v="0"/>
    <n v="8.7449167709336501E-2"/>
    <n v="81.099999999999994"/>
    <n v="55.8"/>
    <n v="253.64480398195801"/>
    <n v="2.0463400878328201E-2"/>
    <n v="8.4068508153158898"/>
  </r>
  <r>
    <x v="2"/>
    <n v="14"/>
    <n v="31007"/>
    <s v="Friuli Venezia Giulia"/>
    <x v="78"/>
    <s v="Veneto"/>
    <s v="Treviso"/>
    <x v="1"/>
    <n v="0.18225747185789101"/>
    <n v="120.8"/>
    <n v="49"/>
    <n v="186.17396704993001"/>
    <n v="6.2457599581223398E-2"/>
    <n v="20.3894831421951"/>
  </r>
  <r>
    <x v="2"/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4"/>
    <n v="41043"/>
    <s v="Marche"/>
    <x v="36"/>
    <s v="Emilia-Romagna"/>
    <s v="RAVENNA-FORLI-CESENA-RIMINI"/>
    <x v="1"/>
    <n v="0.32672459114074198"/>
    <n v="61.9"/>
    <n v="44.8"/>
    <n v="15.457762991427"/>
    <n v="7.9763096055720899E-3"/>
    <n v="0.80659079228376995"/>
  </r>
  <r>
    <x v="2"/>
    <n v="14"/>
    <n v="21101"/>
    <s v="Trentino-Alto Adige"/>
    <x v="62"/>
    <s v="Trentino-Alto Adige"/>
    <s v="Bolzano"/>
    <x v="0"/>
    <n v="0.100394481078035"/>
    <n v="76.2"/>
    <n v="58.9"/>
    <n v="288.80817457211799"/>
    <n v="0.16546776710932701"/>
    <n v="13.1032839242629"/>
  </r>
  <r>
    <x v="2"/>
    <n v="14"/>
    <n v="13004"/>
    <s v="Lombardia"/>
    <x v="26"/>
    <s v="Lombardia"/>
    <s v="Milano"/>
    <x v="0"/>
    <n v="3.1461849859222499E-2"/>
    <n v="95.7"/>
    <n v="42.9"/>
    <n v="377.30679322033399"/>
    <n v="1.6555417555742101E-2"/>
    <n v="26.5673567932742"/>
  </r>
  <r>
    <x v="2"/>
    <n v="1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14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2"/>
    <n v="14"/>
    <n v="3023"/>
    <s v="Piemonte"/>
    <x v="74"/>
    <s v="Piemonte"/>
    <s v="Alessandria"/>
    <x v="0"/>
    <n v="0.207187863036149"/>
    <n v="106.2"/>
    <n v="46.2"/>
    <n v="149.585472194717"/>
    <n v="1.7441490101860802E-2"/>
    <n v="16.131672148784599"/>
  </r>
  <r>
    <x v="2"/>
    <n v="14"/>
    <n v="16101"/>
    <s v="Lombardia"/>
    <x v="24"/>
    <s v="Lombardia"/>
    <s v="Bergamo"/>
    <x v="0"/>
    <n v="6.6661885557020698E-2"/>
    <n v="95.7"/>
    <n v="42.9"/>
    <n v="337.70624297592599"/>
    <n v="1.53060585053188E-2"/>
    <n v="23.792132420007299"/>
  </r>
  <r>
    <x v="2"/>
    <n v="14"/>
    <n v="24057"/>
    <s v="Veneto"/>
    <x v="59"/>
    <s v="Veneto"/>
    <s v="Rovigo"/>
    <x v="0"/>
    <n v="0.10361789246353401"/>
    <n v="81.099999999999994"/>
    <n v="55.8"/>
    <n v="233.380088830875"/>
    <n v="1.95333174944805E-2"/>
    <n v="7.5665808968641004"/>
  </r>
  <r>
    <x v="2"/>
    <n v="14"/>
    <n v="23025"/>
    <s v="Veneto"/>
    <x v="49"/>
    <s v="Veneto"/>
    <s v="Padova"/>
    <x v="0"/>
    <n v="0.18359219327745599"/>
    <n v="81.099999999999994"/>
    <n v="55.8"/>
    <n v="122.462842819051"/>
    <n v="9.95303595299331E-3"/>
    <n v="5.1101258517542698"/>
  </r>
  <r>
    <x v="2"/>
    <n v="14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14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14"/>
    <n v="69089"/>
    <s v="Abruzzo"/>
    <x v="61"/>
    <s v="Abruzzo"/>
    <s v="L'Aquila"/>
    <x v="0"/>
    <n v="0.31624441318181901"/>
    <n v="42.4"/>
    <n v="43.1"/>
    <n v="39.841166793508897"/>
    <n v="4.2214746626470998E-2"/>
    <n v="4.4874270277126902"/>
  </r>
  <r>
    <x v="2"/>
    <n v="14"/>
    <n v="28055"/>
    <s v="Veneto"/>
    <x v="21"/>
    <s v="Veneto"/>
    <s v="Treviso"/>
    <x v="0"/>
    <n v="9.48911191306957E-2"/>
    <n v="81.099999999999994"/>
    <n v="55.8"/>
    <n v="238.937982782581"/>
    <n v="1.96678670057727E-2"/>
    <n v="9.2418208327593501"/>
  </r>
  <r>
    <x v="2"/>
    <n v="14"/>
    <n v="98050"/>
    <s v="Lombardia"/>
    <x v="13"/>
    <s v="Lombardia"/>
    <s v="Milano"/>
    <x v="0"/>
    <n v="6.1987926691440501E-2"/>
    <n v="95.7"/>
    <n v="42.9"/>
    <n v="347.80632131763701"/>
    <n v="1.6046495038961699E-2"/>
    <n v="23.102728821116202"/>
  </r>
  <r>
    <x v="2"/>
    <n v="14"/>
    <n v="75052"/>
    <s v="Puglia"/>
    <x v="47"/>
    <s v="Puglia"/>
    <s v="Taranto"/>
    <x v="0"/>
    <n v="0.168945781802332"/>
    <n v="61.4"/>
    <n v="28.6"/>
    <n v="238.29419969297399"/>
    <n v="3.7175875367766599E-2"/>
    <n v="39.853952598187597"/>
  </r>
  <r>
    <x v="2"/>
    <n v="14"/>
    <n v="28051"/>
    <s v="Veneto"/>
    <x v="21"/>
    <s v="Veneto"/>
    <s v="Venezia"/>
    <x v="0"/>
    <n v="0.147077068367443"/>
    <n v="81.099999999999994"/>
    <n v="55.8"/>
    <n v="170.10591300707699"/>
    <n v="1.41374298762501E-2"/>
    <n v="6.9156301731060097"/>
  </r>
  <r>
    <x v="2"/>
    <n v="14"/>
    <n v="65002"/>
    <s v="Campania"/>
    <x v="4"/>
    <s v="Lazio"/>
    <s v="Latina"/>
    <x v="1"/>
    <n v="0.285379236250415"/>
    <n v="39.6"/>
    <n v="25.5"/>
    <n v="143.796063542328"/>
    <n v="2.62962823126138E-2"/>
    <n v="23.3686023578326"/>
  </r>
  <r>
    <x v="2"/>
    <n v="14"/>
    <n v="76076"/>
    <s v="Basilicata"/>
    <x v="18"/>
    <s v="Basilicata"/>
    <s v="Potenza"/>
    <x v="0"/>
    <n v="0.44648226697388699"/>
    <n v="276.8"/>
    <n v="41.7"/>
    <n v="15.3754258647875"/>
    <n v="3.9390335023284902E-3"/>
    <n v="3.58218911802782"/>
  </r>
  <r>
    <x v="2"/>
    <n v="14"/>
    <n v="9015"/>
    <s v="Liguria"/>
    <x v="8"/>
    <s v="Liguria"/>
    <s v="Genova"/>
    <x v="0"/>
    <n v="0.31063107729146699"/>
    <n v="96.8"/>
    <n v="39.799999999999997"/>
    <n v="98.439957473062805"/>
    <n v="4.9344879225547499E-2"/>
    <n v="10.0519191684961"/>
  </r>
  <r>
    <x v="2"/>
    <n v="14"/>
    <n v="45014"/>
    <s v="Toscana"/>
    <x v="35"/>
    <s v="Toscana"/>
    <s v="Pisa"/>
    <x v="0"/>
    <n v="0.22893284134109201"/>
    <n v="89.9"/>
    <n v="48.5"/>
    <n v="110.10642333252601"/>
    <n v="1.35671369695836E-2"/>
    <n v="9.8415731772061896"/>
  </r>
  <r>
    <x v="2"/>
    <n v="14"/>
    <n v="78141"/>
    <s v="Calabria"/>
    <x v="22"/>
    <s v="Campania"/>
    <s v="Salerno"/>
    <x v="1"/>
    <n v="0.21426227461897801"/>
    <n v="20.8"/>
    <n v="27.8"/>
    <n v="206.327194790991"/>
    <n v="0.103405522921522"/>
    <n v="37.825038457852301"/>
  </r>
  <r>
    <x v="2"/>
    <n v="14"/>
    <n v="18018"/>
    <s v="Lombardia"/>
    <x v="73"/>
    <s v="Lombardia"/>
    <s v="Pavia"/>
    <x v="0"/>
    <n v="9.6923300177976707E-2"/>
    <n v="95.7"/>
    <n v="42.9"/>
    <n v="308.45553183112997"/>
    <n v="1.4185426629663199E-2"/>
    <n v="20.2536673302195"/>
  </r>
  <r>
    <x v="2"/>
    <n v="14"/>
    <n v="44005"/>
    <s v="Marche"/>
    <x v="20"/>
    <s v="Marche"/>
    <s v="Ascoli Piceno"/>
    <x v="0"/>
    <n v="0.28341388633458298"/>
    <n v="61.9"/>
    <n v="44.8"/>
    <n v="69.286979231495906"/>
    <n v="1.97294656949819E-2"/>
    <n v="4.7487015882017296"/>
  </r>
  <r>
    <x v="2"/>
    <n v="14"/>
    <n v="110004"/>
    <s v="Puglia"/>
    <x v="11"/>
    <s v="Puglia"/>
    <s v="Foggia"/>
    <x v="0"/>
    <n v="0.25911448101520301"/>
    <n v="61.4"/>
    <n v="28.6"/>
    <n v="176.62757165048299"/>
    <n v="4.2492675966021499E-2"/>
    <n v="24.703506214317699"/>
  </r>
  <r>
    <x v="2"/>
    <n v="14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14"/>
    <n v="55005"/>
    <s v="Umbria"/>
    <x v="70"/>
    <s v="Umbria"/>
    <s v="Perugia"/>
    <x v="0"/>
    <n v="0.24802790834399899"/>
    <n v="84.4"/>
    <n v="56.3"/>
    <n v="34.404605758950197"/>
    <n v="1.3421168483224199E-2"/>
    <n v="4.2794872937401998"/>
  </r>
  <r>
    <x v="2"/>
    <n v="14"/>
    <n v="94027"/>
    <s v="Molise"/>
    <x v="71"/>
    <s v="Molise"/>
    <s v="Isernia"/>
    <x v="0"/>
    <n v="0.416876100054695"/>
    <n v="28.5"/>
    <n v="27.6"/>
    <n v="21.896000003901101"/>
    <n v="3.7927194471114797E-2"/>
    <n v="3.2705054222347698"/>
  </r>
  <r>
    <x v="2"/>
    <n v="14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2"/>
    <n v="14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14"/>
    <n v="16160"/>
    <s v="Lombardia"/>
    <x v="24"/>
    <s v="Lombardia"/>
    <s v="Bergamo"/>
    <x v="0"/>
    <n v="2.05032731050432E-3"/>
    <n v="95.7"/>
    <n v="42.9"/>
    <n v="408.82424570920398"/>
    <n v="1.82233238081226E-2"/>
    <n v="29.3679655867988"/>
  </r>
  <r>
    <x v="2"/>
    <n v="14"/>
    <n v="98014"/>
    <s v="Lombardia"/>
    <x v="13"/>
    <s v="Emilia-Romagna"/>
    <s v="Piacenza"/>
    <x v="1"/>
    <n v="0.111645214645268"/>
    <n v="95.7"/>
    <n v="42.9"/>
    <n v="289.10501193382902"/>
    <n v="1.3416402338488899E-2"/>
    <n v="19.716581767133"/>
  </r>
  <r>
    <x v="2"/>
    <n v="14"/>
    <n v="76066"/>
    <s v="Basilicata"/>
    <x v="18"/>
    <s v="Puglia"/>
    <s v="Bari"/>
    <x v="1"/>
    <n v="0.44215609685879997"/>
    <n v="276.8"/>
    <n v="41.7"/>
    <n v="19.639003822314599"/>
    <n v="6.8130940304877898E-3"/>
    <n v="4.5323576901375597"/>
  </r>
  <r>
    <x v="2"/>
    <n v="14"/>
    <n v="79063"/>
    <s v="Calabria"/>
    <x v="39"/>
    <s v="Calabria"/>
    <s v="Catanzaro"/>
    <x v="0"/>
    <n v="0.26399085529278599"/>
    <n v="20.8"/>
    <n v="27.8"/>
    <n v="209.28882079405801"/>
    <n v="0.17702771625476799"/>
    <n v="32.724303146889298"/>
  </r>
  <r>
    <x v="2"/>
    <n v="14"/>
    <n v="26010"/>
    <s v="Veneto"/>
    <x v="48"/>
    <s v="Veneto"/>
    <s v="Belluno"/>
    <x v="0"/>
    <n v="6.21269470525933E-2"/>
    <n v="81.099999999999994"/>
    <n v="55.8"/>
    <n v="283.52172960214801"/>
    <n v="2.2479188089629901E-2"/>
    <n v="10.2625452050214"/>
  </r>
  <r>
    <x v="2"/>
    <n v="14"/>
    <n v="38008"/>
    <s v="Emilia-Romagna"/>
    <x v="55"/>
    <s v="Veneto"/>
    <s v="Rovigo"/>
    <x v="1"/>
    <n v="0.120869117232814"/>
    <n v="81.5"/>
    <n v="51.5"/>
    <n v="188.428971741156"/>
    <n v="1.6001588788620302E-2"/>
    <n v="20.765644111726399"/>
  </r>
  <r>
    <x v="2"/>
    <n v="14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2"/>
    <n v="14"/>
    <n v="66028"/>
    <s v="Abruzzo"/>
    <x v="64"/>
    <s v="Abruzzo"/>
    <s v="Pescara"/>
    <x v="0"/>
    <n v="0.31542206360286301"/>
    <n v="42.4"/>
    <n v="43.1"/>
    <n v="36.240165090110601"/>
    <n v="2.69263766344017E-2"/>
    <n v="3.0148515134719598"/>
  </r>
  <r>
    <x v="2"/>
    <n v="14"/>
    <n v="44023"/>
    <s v="Marche"/>
    <x v="20"/>
    <s v="Abruzzo"/>
    <s v="Teramo"/>
    <x v="1"/>
    <n v="0.25530429797725701"/>
    <n v="61.9"/>
    <n v="44.8"/>
    <n v="111.855383677383"/>
    <n v="4.52481954800944E-2"/>
    <n v="8.5428179937263593"/>
  </r>
  <r>
    <x v="2"/>
    <n v="1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14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x v="2"/>
    <n v="14"/>
    <n v="35013"/>
    <s v="Emilia-Romagna"/>
    <x v="37"/>
    <s v="Emilia-Romagna"/>
    <s v="Bologna"/>
    <x v="0"/>
    <n v="0.21544301187503001"/>
    <n v="81.5"/>
    <n v="51.5"/>
    <n v="90.299322810857703"/>
    <n v="7.8106220665646901E-3"/>
    <n v="10.508953258778799"/>
  </r>
  <r>
    <x v="2"/>
    <n v="14"/>
    <n v="62060"/>
    <s v="Campania"/>
    <x v="75"/>
    <s v="Campania"/>
    <s v="Napoli"/>
    <x v="0"/>
    <n v="0.243708383311181"/>
    <n v="39.6"/>
    <n v="25.5"/>
    <n v="194.531829201563"/>
    <n v="3.1307726831525898E-2"/>
    <n v="26.337182195303601"/>
  </r>
  <r>
    <x v="2"/>
    <n v="14"/>
    <n v="22159"/>
    <s v="Trentino-Alto Adige"/>
    <x v="16"/>
    <s v="Trentino-Alto Adige"/>
    <s v="Trento"/>
    <x v="0"/>
    <n v="7.9295958959475499E-2"/>
    <n v="47.5"/>
    <n v="60.4"/>
    <n v="273.54154775628598"/>
    <n v="0.14991750309510701"/>
    <n v="13.128408038599201"/>
  </r>
  <r>
    <x v="2"/>
    <n v="14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2"/>
    <n v="14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1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14"/>
    <n v="39014"/>
    <s v="Emilia-Romagna"/>
    <x v="44"/>
    <s v="Lombardia"/>
    <s v="Brescia"/>
    <x v="1"/>
    <n v="7.0365762915187993E-2"/>
    <n v="81.5"/>
    <n v="51.5"/>
    <n v="241.96624323467799"/>
    <n v="1.9851195373622399E-2"/>
    <n v="25.882135354619098"/>
  </r>
  <r>
    <x v="2"/>
    <n v="14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2"/>
    <n v="14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2"/>
    <n v="14"/>
    <n v="26075"/>
    <s v="Veneto"/>
    <x v="48"/>
    <s v="Veneto"/>
    <s v="Vicenza"/>
    <x v="0"/>
    <n v="9.6670347236757298E-2"/>
    <n v="81.099999999999994"/>
    <n v="55.8"/>
    <n v="233.783169832672"/>
    <n v="1.83896107927486E-2"/>
    <n v="9.6467512496683394"/>
  </r>
  <r>
    <x v="2"/>
    <n v="14"/>
    <n v="76097"/>
    <s v="Basilicata"/>
    <x v="18"/>
    <s v="Basilicata"/>
    <s v="Potenza"/>
    <x v="0"/>
    <n v="0.45747492817805802"/>
    <n v="276.8"/>
    <n v="41.7"/>
    <n v="13.871795194544999"/>
    <n v="1.6787094728551399E-2"/>
    <n v="2.3843585414889099"/>
  </r>
  <r>
    <x v="2"/>
    <n v="14"/>
    <n v="63032"/>
    <s v="Campania"/>
    <x v="42"/>
    <s v="Lazio"/>
    <s v="Latina"/>
    <x v="1"/>
    <n v="0.17684998258911799"/>
    <n v="39.6"/>
    <n v="25.5"/>
    <n v="251.339399349508"/>
    <n v="3.8726825642322098E-2"/>
    <n v="36.866560164983198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2"/>
    <n v="14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2"/>
    <n v="14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2"/>
    <n v="1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1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14"/>
    <n v="101012"/>
    <s v="Calabria"/>
    <x v="17"/>
    <s v="Calabria"/>
    <s v="Catanzaro"/>
    <x v="0"/>
    <n v="0.24427473334883201"/>
    <n v="20.8"/>
    <n v="27.8"/>
    <n v="194.15341536691901"/>
    <n v="0.14576910821102099"/>
    <n v="37.726529456221797"/>
  </r>
  <r>
    <x v="2"/>
    <n v="14"/>
    <n v="13147"/>
    <s v="Lombardia"/>
    <x v="26"/>
    <s v="Piemonte"/>
    <s v="Torino"/>
    <x v="1"/>
    <n v="3.1590957245558902E-2"/>
    <n v="95.7"/>
    <n v="42.9"/>
    <n v="376.478313787579"/>
    <n v="1.6486841448180599E-2"/>
    <n v="26.709379292656301"/>
  </r>
  <r>
    <x v="2"/>
    <n v="14"/>
    <n v="26067"/>
    <s v="Veneto"/>
    <x v="48"/>
    <s v="Veneto"/>
    <s v="Venezia"/>
    <x v="0"/>
    <n v="0.115730225992712"/>
    <n v="81.099999999999994"/>
    <n v="55.8"/>
    <n v="202.761104251771"/>
    <n v="1.6290885743367799E-2"/>
    <n v="10.188287913745899"/>
  </r>
  <r>
    <x v="2"/>
    <n v="14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14"/>
    <n v="26057"/>
    <s v="Veneto"/>
    <x v="48"/>
    <s v="Veneto"/>
    <s v="Venezia"/>
    <x v="0"/>
    <n v="0.119484188807258"/>
    <n v="81.099999999999994"/>
    <n v="55.8"/>
    <n v="205.463914094252"/>
    <n v="1.65485897077675E-2"/>
    <n v="8.3053590161604305"/>
  </r>
  <r>
    <x v="2"/>
    <n v="14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2"/>
    <n v="14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14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2"/>
    <n v="14"/>
    <n v="103028"/>
    <s v="Piemonte"/>
    <x v="84"/>
    <s v="Lombardia"/>
    <s v="Milano"/>
    <x v="1"/>
    <n v="0.27267835319341199"/>
    <n v="106.2"/>
    <n v="46.2"/>
    <n v="82.608417705884605"/>
    <n v="1.0249591440825901E-2"/>
    <n v="8.5363684632042194"/>
  </r>
  <r>
    <x v="2"/>
    <n v="14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2"/>
    <n v="14"/>
    <n v="24055"/>
    <s v="Veneto"/>
    <x v="59"/>
    <s v="Veneto"/>
    <s v="Verona"/>
    <x v="0"/>
    <n v="0.110065920737906"/>
    <n v="81.099999999999994"/>
    <n v="55.8"/>
    <n v="224.51192510105301"/>
    <n v="1.8465692236926401E-2"/>
    <n v="7.3002371943082602"/>
  </r>
  <r>
    <x v="2"/>
    <n v="14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2"/>
    <n v="14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14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x v="2"/>
    <n v="14"/>
    <n v="52033"/>
    <s v="Toscana"/>
    <x v="28"/>
    <s v="Toscana"/>
    <s v="Siena"/>
    <x v="0"/>
    <n v="0.244463725977208"/>
    <n v="89.9"/>
    <n v="48.5"/>
    <n v="105.74617710213001"/>
    <n v="1.20380058557402E-2"/>
    <n v="5.3190588268313403"/>
  </r>
  <r>
    <x v="2"/>
    <n v="14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x v="2"/>
    <n v="14"/>
    <n v="20028"/>
    <s v="Lombardia"/>
    <x v="5"/>
    <s v="Lombardia"/>
    <s v="Milano"/>
    <x v="0"/>
    <n v="0.203656646802615"/>
    <n v="95.7"/>
    <n v="42.9"/>
    <n v="178.76557224437099"/>
    <n v="8.4236600170009591E-3"/>
    <n v="13.796786116694699"/>
  </r>
  <r>
    <x v="2"/>
    <n v="14"/>
    <n v="65081"/>
    <s v="Campania"/>
    <x v="4"/>
    <s v="Campania"/>
    <s v="Napoli"/>
    <x v="0"/>
    <n v="0.29263489056789499"/>
    <n v="39.6"/>
    <n v="25.5"/>
    <n v="136.96588973123801"/>
    <n v="2.5375125353149501E-2"/>
    <n v="22.3649448082543"/>
  </r>
  <r>
    <x v="2"/>
    <n v="14"/>
    <n v="65017"/>
    <s v="Campania"/>
    <x v="4"/>
    <s v="Lazio"/>
    <s v="Latina"/>
    <x v="1"/>
    <n v="0.26541675999875702"/>
    <n v="39.6"/>
    <n v="25.5"/>
    <n v="162.95268183022799"/>
    <n v="2.6990691926158002E-2"/>
    <n v="25.7283707582618"/>
  </r>
  <r>
    <x v="2"/>
    <n v="1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14"/>
    <n v="61048"/>
    <s v="Campania"/>
    <x v="40"/>
    <s v="Campania"/>
    <s v="Salerno"/>
    <x v="0"/>
    <n v="0.180990469402766"/>
    <n v="39.6"/>
    <n v="25.5"/>
    <n v="249.21028512467399"/>
    <n v="3.9128918769390598E-2"/>
    <n v="36.030100478187897"/>
  </r>
  <r>
    <x v="2"/>
    <n v="14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2"/>
    <n v="14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14"/>
    <n v="32003"/>
    <s v="Friuli Venezia Giulia"/>
    <x v="51"/>
    <s v="Veneto"/>
    <s v="Venezia"/>
    <x v="1"/>
    <n v="0.19895906501267299"/>
    <n v="120.8"/>
    <n v="49"/>
    <n v="144.71319050844701"/>
    <n v="3.5768409740052902E-2"/>
    <n v="20.0255407254283"/>
  </r>
  <r>
    <x v="2"/>
    <n v="14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79029"/>
    <s v="Calabria"/>
    <x v="39"/>
    <s v="Calabria"/>
    <s v="Catanzaro"/>
    <x v="0"/>
    <n v="0.26233444548997797"/>
    <n v="20.8"/>
    <n v="27.8"/>
    <n v="225.657643789785"/>
    <n v="0.194119063658139"/>
    <n v="32.302650491434903"/>
  </r>
  <r>
    <x v="2"/>
    <n v="14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2"/>
    <n v="1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14"/>
    <n v="65052"/>
    <s v="Campania"/>
    <x v="4"/>
    <s v="Campania"/>
    <s v="Avellino"/>
    <x v="0"/>
    <n v="0.16458875699581799"/>
    <n v="39.6"/>
    <n v="25.5"/>
    <n v="262.339448032929"/>
    <n v="4.2197021306047702E-2"/>
    <n v="39.019154863113798"/>
  </r>
  <r>
    <x v="2"/>
    <n v="14"/>
    <n v="96002"/>
    <s v="Piemonte"/>
    <x v="32"/>
    <s v="Piemonte"/>
    <s v="Torino"/>
    <x v="0"/>
    <n v="0.198706642586883"/>
    <n v="106.2"/>
    <n v="46.2"/>
    <n v="156.95930640828399"/>
    <n v="1.8112211208336001E-2"/>
    <n v="17.381121198812199"/>
  </r>
  <r>
    <x v="2"/>
    <n v="14"/>
    <n v="65088"/>
    <s v="Campania"/>
    <x v="4"/>
    <s v="Campania"/>
    <s v="Avellino"/>
    <x v="0"/>
    <n v="0.164018655821563"/>
    <n v="39.6"/>
    <n v="25.5"/>
    <n v="261.39179279485398"/>
    <n v="4.1610942080147102E-2"/>
    <n v="39.339890680961901"/>
  </r>
  <r>
    <x v="2"/>
    <n v="14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2"/>
    <n v="14"/>
    <n v="75073"/>
    <s v="Puglia"/>
    <x v="47"/>
    <s v="Puglia"/>
    <s v="Lecce"/>
    <x v="0"/>
    <n v="0.17925751984190499"/>
    <n v="61.4"/>
    <n v="28.6"/>
    <n v="232.32269471868401"/>
    <n v="2.8023147256779998E-2"/>
    <n v="36.194933146771199"/>
  </r>
  <r>
    <x v="2"/>
    <n v="14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2"/>
    <n v="14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x v="2"/>
    <n v="14"/>
    <n v="63025"/>
    <s v="Campania"/>
    <x v="42"/>
    <s v="Campania"/>
    <s v="Napoli"/>
    <x v="0"/>
    <n v="0.15648387153084301"/>
    <n v="39.6"/>
    <n v="25.5"/>
    <n v="271.20662450692902"/>
    <n v="4.2145257940117802E-2"/>
    <n v="39.660057054804"/>
  </r>
  <r>
    <x v="2"/>
    <n v="14"/>
    <n v="6009"/>
    <s v="Piemonte"/>
    <x v="43"/>
    <s v="Piemonte"/>
    <s v="Cuneo"/>
    <x v="0"/>
    <n v="0.235877955001705"/>
    <n v="106.2"/>
    <n v="46.2"/>
    <n v="118.873775900384"/>
    <n v="1.3022092515472299E-2"/>
    <n v="12.914667399396899"/>
  </r>
  <r>
    <x v="2"/>
    <n v="14"/>
    <n v="75063"/>
    <s v="Puglia"/>
    <x v="47"/>
    <s v="Puglia"/>
    <s v="Bari"/>
    <x v="0"/>
    <n v="0.20407288810510801"/>
    <n v="61.4"/>
    <n v="28.6"/>
    <n v="207.016366846328"/>
    <n v="2.7003370998856399E-2"/>
    <n v="33.5911710876032"/>
  </r>
  <r>
    <x v="2"/>
    <n v="14"/>
    <n v="78105"/>
    <s v="Calabria"/>
    <x v="22"/>
    <s v="Calabria"/>
    <s v="Cosenza"/>
    <x v="0"/>
    <n v="0.19598341470390401"/>
    <n v="20.8"/>
    <n v="27.8"/>
    <n v="264.93293336079302"/>
    <n v="0.169080280098831"/>
    <n v="41.297249872199899"/>
  </r>
  <r>
    <x v="2"/>
    <n v="14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2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4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14"/>
    <n v="62007"/>
    <s v="Campania"/>
    <x v="75"/>
    <s v="Campania"/>
    <s v="Avellino"/>
    <x v="0"/>
    <n v="0.38829148635890598"/>
    <n v="39.6"/>
    <n v="25.5"/>
    <n v="55.059429138609701"/>
    <n v="9.2208117797255608E-3"/>
    <n v="6.5037696902726996"/>
  </r>
  <r>
    <x v="2"/>
    <n v="14"/>
    <n v="77020"/>
    <s v="Basilicata"/>
    <x v="38"/>
    <s v="Basilicata"/>
    <s v="Matera"/>
    <x v="0"/>
    <n v="0.461036810766148"/>
    <n v="276.8"/>
    <n v="41.7"/>
    <n v="33.703499701603597"/>
    <n v="7.0781029987564206E-2"/>
    <n v="5.6618841063118204"/>
  </r>
  <r>
    <x v="2"/>
    <n v="1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14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2"/>
    <n v="1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14"/>
    <n v="4208"/>
    <s v="Piemonte"/>
    <x v="19"/>
    <s v="Piemonte"/>
    <s v="Asti"/>
    <x v="0"/>
    <n v="0.125672106091479"/>
    <n v="106.2"/>
    <n v="46.2"/>
    <n v="231.97863394139"/>
    <n v="2.70162890337328E-2"/>
    <n v="25.924324580631001"/>
  </r>
  <r>
    <x v="2"/>
    <n v="14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2"/>
    <n v="14"/>
    <n v="40004"/>
    <s v="Emilia-Romagna"/>
    <x v="44"/>
    <s v="Emilia-Romagna"/>
    <s v="Bologna"/>
    <x v="0"/>
    <n v="0.14788104686381001"/>
    <n v="81.5"/>
    <n v="51.5"/>
    <n v="169.863627234859"/>
    <n v="1.50569655575642E-2"/>
    <n v="15.815229724121201"/>
  </r>
  <r>
    <x v="2"/>
    <n v="14"/>
    <n v="26010"/>
    <s v="Veneto"/>
    <x v="48"/>
    <s v="Veneto"/>
    <s v="Padova"/>
    <x v="0"/>
    <n v="6.21269470525933E-2"/>
    <n v="81.099999999999994"/>
    <n v="55.8"/>
    <n v="283.52172960214801"/>
    <n v="2.2479188089629901E-2"/>
    <n v="10.2625452050214"/>
  </r>
  <r>
    <x v="2"/>
    <n v="14"/>
    <n v="44007"/>
    <s v="Marche"/>
    <x v="20"/>
    <s v="Abruzzo"/>
    <s v="L'Aquila"/>
    <x v="1"/>
    <n v="0.28025893940006102"/>
    <n v="61.9"/>
    <n v="44.8"/>
    <n v="71.784787341549702"/>
    <n v="1.93118470022603E-2"/>
    <n v="5.1580070819203803"/>
  </r>
  <r>
    <x v="2"/>
    <n v="14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2"/>
    <n v="14"/>
    <n v="1117"/>
    <s v="Piemonte"/>
    <x v="3"/>
    <s v="Piemonte"/>
    <s v="Torino"/>
    <x v="0"/>
    <n v="0.171042673003862"/>
    <n v="106.2"/>
    <n v="46.2"/>
    <n v="184.331059390235"/>
    <n v="2.1151285303658E-2"/>
    <n v="20.809374116055402"/>
  </r>
  <r>
    <x v="2"/>
    <n v="14"/>
    <n v="62008"/>
    <s v="Campania"/>
    <x v="75"/>
    <s v="Puglia"/>
    <s v="Barletta-Andria-Trani"/>
    <x v="1"/>
    <n v="0.23752692954168"/>
    <n v="39.6"/>
    <n v="25.5"/>
    <n v="199.57626872143501"/>
    <n v="3.2150011724503297E-2"/>
    <n v="27.3870157913653"/>
  </r>
  <r>
    <x v="2"/>
    <n v="14"/>
    <n v="63091"/>
    <s v="Campania"/>
    <x v="42"/>
    <s v="Campania"/>
    <s v="Napoli"/>
    <x v="0"/>
    <n v="0.16480497085062201"/>
    <n v="39.6"/>
    <n v="25.5"/>
    <n v="259.29255379346398"/>
    <n v="4.0485622496159702E-2"/>
    <n v="39.380345070342699"/>
  </r>
  <r>
    <x v="2"/>
    <n v="1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14"/>
    <n v="17199"/>
    <s v="Lombardia"/>
    <x v="15"/>
    <s v="Lombardia"/>
    <s v="Bergamo"/>
    <x v="0"/>
    <n v="9.1144736895075906E-2"/>
    <n v="95.7"/>
    <n v="42.9"/>
    <n v="304.98162678984602"/>
    <n v="1.36858023918244E-2"/>
    <n v="22.970567639625301"/>
  </r>
  <r>
    <x v="2"/>
    <n v="14"/>
    <n v="17080"/>
    <s v="Lombardia"/>
    <x v="15"/>
    <s v="Lombardia"/>
    <s v="Brescia"/>
    <x v="0"/>
    <n v="0.163148025576241"/>
    <n v="95.7"/>
    <n v="42.9"/>
    <n v="224.20251660545699"/>
    <n v="1.0312079118220401E-2"/>
    <n v="17.1000090575596"/>
  </r>
  <r>
    <x v="2"/>
    <n v="14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2"/>
    <n v="14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14"/>
    <n v="63067"/>
    <s v="Campania"/>
    <x v="42"/>
    <s v="Lazio"/>
    <s v="Roma"/>
    <x v="1"/>
    <n v="0.16467930365314901"/>
    <n v="39.6"/>
    <n v="25.5"/>
    <n v="261.67002052448299"/>
    <n v="4.0760500595623798E-2"/>
    <n v="38.902548573326001"/>
  </r>
  <r>
    <x v="2"/>
    <n v="14"/>
    <n v="17081"/>
    <s v="Lombardia"/>
    <x v="15"/>
    <s v="Lombardia"/>
    <s v="Bergamo"/>
    <x v="0"/>
    <n v="7.0262278299925401E-2"/>
    <n v="95.7"/>
    <n v="42.9"/>
    <n v="328.39917443343398"/>
    <n v="1.4731998143902801E-2"/>
    <n v="24.687139195543001"/>
  </r>
  <r>
    <x v="2"/>
    <n v="14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2"/>
    <n v="14"/>
    <n v="15050"/>
    <s v="Lombardia"/>
    <x v="13"/>
    <s v="Lombardia"/>
    <s v="Milano"/>
    <x v="0"/>
    <n v="1.0618239702194301E-2"/>
    <n v="95.7"/>
    <n v="42.9"/>
    <n v="405.60086168341599"/>
    <n v="1.8438210053868701E-2"/>
    <n v="27.249262381452201"/>
  </r>
  <r>
    <x v="2"/>
    <n v="1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14"/>
    <n v="38008"/>
    <s v="Emilia-Romagna"/>
    <x v="55"/>
    <s v="Lombardia"/>
    <s v="CREMONA-MANTOVA"/>
    <x v="1"/>
    <n v="0.120869117232814"/>
    <n v="81.5"/>
    <n v="51.5"/>
    <n v="188.428971741156"/>
    <n v="1.6001588788620302E-2"/>
    <n v="20.765644111726399"/>
  </r>
  <r>
    <x v="2"/>
    <n v="14"/>
    <n v="23037"/>
    <s v="Veneto"/>
    <x v="49"/>
    <s v="Veneto"/>
    <s v="Padova"/>
    <x v="0"/>
    <n v="0.20351138863332599"/>
    <n v="81.099999999999994"/>
    <n v="55.8"/>
    <n v="97.086764489466702"/>
    <n v="7.9608047245263002E-3"/>
    <n v="4.0283641189247197"/>
  </r>
  <r>
    <x v="2"/>
    <n v="14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2"/>
    <n v="14"/>
    <n v="15181"/>
    <s v="Lombardia"/>
    <x v="13"/>
    <s v="Lombardia"/>
    <s v="LECCO-MONZA E DELLA BRIANZA"/>
    <x v="0"/>
    <n v="0"/>
    <n v="95.7"/>
    <n v="42.9"/>
    <n v="418.02754088628001"/>
    <n v="1.8754371601935601E-2"/>
    <n v="28.590513240666201"/>
  </r>
  <r>
    <x v="2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4"/>
    <n v="27021"/>
    <s v="Veneto"/>
    <x v="50"/>
    <s v="Veneto"/>
    <s v="Treviso"/>
    <x v="0"/>
    <n v="5.8094461926840799E-2"/>
    <n v="81.099999999999994"/>
    <n v="55.8"/>
    <n v="288.70449641367702"/>
    <n v="2.2963514853539601E-2"/>
    <n v="10.4845038343667"/>
  </r>
  <r>
    <x v="2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4"/>
    <n v="15177"/>
    <s v="Lombardia"/>
    <x v="13"/>
    <s v="Lombardia"/>
    <s v="Brescia"/>
    <x v="0"/>
    <n v="0"/>
    <n v="95.7"/>
    <n v="42.9"/>
    <n v="431.11942171987903"/>
    <n v="1.9366581892823101E-2"/>
    <n v="30.1591198899132"/>
  </r>
  <r>
    <x v="2"/>
    <n v="14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2"/>
    <n v="14"/>
    <n v="108016"/>
    <s v="Lombardia"/>
    <x v="2"/>
    <s v="Lombardia"/>
    <s v="Brescia"/>
    <x v="0"/>
    <n v="0"/>
    <n v="95.7"/>
    <n v="42.9"/>
    <n v="432.21031943379802"/>
    <n v="1.92501666167154E-2"/>
    <n v="29.99188247096"/>
  </r>
  <r>
    <x v="2"/>
    <n v="14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2"/>
    <n v="14"/>
    <n v="17107"/>
    <s v="Lombardia"/>
    <x v="15"/>
    <s v="Veneto"/>
    <s v="Vicenza"/>
    <x v="1"/>
    <n v="0.102322125571714"/>
    <n v="95.7"/>
    <n v="42.9"/>
    <n v="292.58515495130501"/>
    <n v="1.3335372590806501E-2"/>
    <n v="22.054675049704802"/>
  </r>
  <r>
    <x v="2"/>
    <n v="14"/>
    <n v="102042"/>
    <s v="Calabria"/>
    <x v="29"/>
    <s v="Calabria"/>
    <s v="Reggio di Calabria"/>
    <x v="0"/>
    <n v="0.28526151562045798"/>
    <n v="20.8"/>
    <n v="27.8"/>
    <n v="223.97450797029501"/>
    <n v="0.199946510671521"/>
    <n v="25.8732558678694"/>
  </r>
  <r>
    <x v="2"/>
    <n v="1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14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2"/>
    <n v="14"/>
    <n v="80050"/>
    <s v="Calabria"/>
    <x v="33"/>
    <s v="Calabria"/>
    <s v="Reggio di Calabria"/>
    <x v="0"/>
    <n v="0.36224446802959298"/>
    <n v="20.8"/>
    <n v="27.8"/>
    <n v="206.84752751697999"/>
    <n v="0.24512917829369399"/>
    <n v="11.4034946184844"/>
  </r>
  <r>
    <x v="2"/>
    <n v="14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2"/>
    <n v="14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2"/>
    <n v="14"/>
    <n v="38009"/>
    <s v="Emilia-Romagna"/>
    <x v="55"/>
    <s v="Emilia-Romagna"/>
    <s v="Ferrara"/>
    <x v="0"/>
    <n v="0.157972378713119"/>
    <n v="81.5"/>
    <n v="51.5"/>
    <n v="151.902649681154"/>
    <n v="1.31250872560238E-2"/>
    <n v="16.328482865083402"/>
  </r>
  <r>
    <x v="2"/>
    <n v="14"/>
    <n v="43041"/>
    <s v="Marche"/>
    <x v="12"/>
    <s v="Marche"/>
    <s v="Ancona"/>
    <x v="0"/>
    <n v="0.273591247930563"/>
    <n v="61.9"/>
    <n v="44.8"/>
    <n v="74.858301213697899"/>
    <n v="2.21552406395524E-2"/>
    <n v="7.1864927544857498"/>
  </r>
  <r>
    <x v="2"/>
    <n v="14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2"/>
    <n v="14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2"/>
    <n v="14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2"/>
    <n v="14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2"/>
    <n v="14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2"/>
    <n v="14"/>
    <n v="27013"/>
    <s v="Veneto"/>
    <x v="50"/>
    <s v="Veneto"/>
    <s v="Padova"/>
    <x v="0"/>
    <n v="0.13282781908191299"/>
    <n v="81.099999999999994"/>
    <n v="55.8"/>
    <n v="195.201663476254"/>
    <n v="1.41797692965975E-2"/>
    <n v="5.7953129711505698"/>
  </r>
  <r>
    <x v="2"/>
    <n v="15"/>
    <n v="58079"/>
    <s v="Lazio"/>
    <x v="0"/>
    <s v="Lazio"/>
    <s v="Latina"/>
    <x v="0"/>
    <n v="6.8142696817836801E-2"/>
    <n v="63.9"/>
    <n v="45.2"/>
    <n v="270.94333452694701"/>
    <n v="3.8986375517586103E-2"/>
    <n v="32.909480740798699"/>
  </r>
  <r>
    <x v="2"/>
    <n v="15"/>
    <n v="76060"/>
    <s v="Basilicata"/>
    <x v="18"/>
    <s v="Basilicata"/>
    <s v="Potenza"/>
    <x v="0"/>
    <n v="0.43735026140250299"/>
    <n v="276.8"/>
    <n v="41.7"/>
    <n v="29.634054179516301"/>
    <n v="2.3685856064948E-2"/>
    <n v="6.6704695371357499"/>
  </r>
  <r>
    <x v="2"/>
    <n v="15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x v="2"/>
    <n v="1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15"/>
    <n v="17025"/>
    <s v="Lombardia"/>
    <x v="15"/>
    <s v="Lombardia"/>
    <s v="Milano"/>
    <x v="0"/>
    <n v="9.5966081254615906E-2"/>
    <n v="95.7"/>
    <n v="42.9"/>
    <n v="299.15735758020497"/>
    <n v="1.34686309638632E-2"/>
    <n v="22.678130164182299"/>
  </r>
  <r>
    <x v="2"/>
    <n v="15"/>
    <n v="37039"/>
    <s v="Emilia-Romagna"/>
    <x v="9"/>
    <s v="Emilia-Romagna"/>
    <s v="Ferrara"/>
    <x v="0"/>
    <n v="0.10645895391829401"/>
    <n v="81.5"/>
    <n v="51.5"/>
    <n v="203.47004967595299"/>
    <n v="1.77070280860036E-2"/>
    <n v="22.385346915558902"/>
  </r>
  <r>
    <x v="2"/>
    <n v="15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2"/>
    <n v="15"/>
    <n v="64010"/>
    <s v="Campania"/>
    <x v="76"/>
    <s v="Campania"/>
    <s v="Salerno"/>
    <x v="0"/>
    <n v="0.17031576001854601"/>
    <n v="39.6"/>
    <n v="25.5"/>
    <n v="260.924256482651"/>
    <n v="4.1092146122678502E-2"/>
    <n v="37.213009555239999"/>
  </r>
  <r>
    <x v="2"/>
    <n v="15"/>
    <n v="24052"/>
    <s v="Veneto"/>
    <x v="59"/>
    <s v="Veneto"/>
    <s v="Verona"/>
    <x v="0"/>
    <n v="0.10132422873108"/>
    <n v="81.099999999999994"/>
    <n v="55.8"/>
    <n v="232.251368289765"/>
    <n v="1.8701820697131898E-2"/>
    <n v="8.4770302446610906"/>
  </r>
  <r>
    <x v="2"/>
    <n v="15"/>
    <n v="30071"/>
    <s v="Friuli Venezia Giulia"/>
    <x v="25"/>
    <s v="Veneto"/>
    <s v="Venezia"/>
    <x v="1"/>
    <n v="0.26186173852032302"/>
    <n v="120.8"/>
    <n v="49"/>
    <n v="120.548947309558"/>
    <n v="5.6765283976735102E-2"/>
    <n v="7.9091927189140101"/>
  </r>
  <r>
    <x v="2"/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5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2"/>
    <n v="15"/>
    <n v="6039"/>
    <s v="Piemonte"/>
    <x v="43"/>
    <s v="Lombardia"/>
    <s v="COMO-VARESE"/>
    <x v="1"/>
    <n v="0.16295881285832101"/>
    <n v="106.2"/>
    <n v="46.2"/>
    <n v="194.73191049119799"/>
    <n v="2.2653209189052701E-2"/>
    <n v="21.342456561143901"/>
  </r>
  <r>
    <x v="2"/>
    <n v="1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15"/>
    <n v="30133"/>
    <s v="Friuli Venezia Giulia"/>
    <x v="25"/>
    <s v="Friuli Venezia Giulia"/>
    <s v="Pordenone"/>
    <x v="0"/>
    <n v="0.23963146954575101"/>
    <n v="120.8"/>
    <n v="49"/>
    <n v="147.921099559716"/>
    <n v="6.6495588733387595E-2"/>
    <n v="10.6259723450781"/>
  </r>
  <r>
    <x v="2"/>
    <n v="15"/>
    <n v="16144"/>
    <s v="Lombardia"/>
    <x v="24"/>
    <s v="Lombardia"/>
    <s v="Milano"/>
    <x v="0"/>
    <n v="2.2684925085666399E-2"/>
    <n v="95.7"/>
    <n v="42.9"/>
    <n v="386.19235448039302"/>
    <n v="1.7188428869273999E-2"/>
    <n v="27.550349526146501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64115"/>
    <s v="Campania"/>
    <x v="76"/>
    <s v="Puglia"/>
    <s v="Bari"/>
    <x v="1"/>
    <n v="0.29356786879725899"/>
    <n v="39.6"/>
    <n v="25.5"/>
    <n v="145.192145080247"/>
    <n v="2.2940999386737101E-2"/>
    <n v="19.666136128633902"/>
  </r>
  <r>
    <x v="2"/>
    <n v="1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5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15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2"/>
    <n v="15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2"/>
    <n v="15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2"/>
    <n v="15"/>
    <n v="109017"/>
    <s v="Marche"/>
    <x v="77"/>
    <s v="Abruzzo"/>
    <s v="Teramo"/>
    <x v="1"/>
    <n v="0.27647488749364002"/>
    <n v="61.9"/>
    <n v="44.8"/>
    <n v="69.565739647739605"/>
    <n v="2.5640929417437501E-2"/>
    <n v="8.0615425307983397"/>
  </r>
  <r>
    <x v="2"/>
    <n v="15"/>
    <n v="1272"/>
    <s v="Piemonte"/>
    <x v="3"/>
    <s v="Liguria"/>
    <s v="Genova"/>
    <x v="1"/>
    <n v="8.8804914437471294E-2"/>
    <n v="106.2"/>
    <n v="46.2"/>
    <n v="270.081710358012"/>
    <n v="3.1029265954563501E-2"/>
    <n v="30.0986512266667"/>
  </r>
  <r>
    <x v="2"/>
    <n v="15"/>
    <n v="30118"/>
    <s v="Friuli Venezia Giulia"/>
    <x v="25"/>
    <s v="Veneto"/>
    <s v="Vicenza"/>
    <x v="1"/>
    <n v="0.177299717421952"/>
    <n v="120.8"/>
    <n v="49"/>
    <n v="211.91719360738099"/>
    <n v="8.2167509520482407E-2"/>
    <n v="19.304106238103699"/>
  </r>
  <r>
    <x v="2"/>
    <n v="15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2"/>
    <n v="15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2"/>
    <n v="15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2"/>
    <n v="15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2"/>
    <n v="15"/>
    <n v="52019"/>
    <s v="Toscana"/>
    <x v="28"/>
    <s v="Toscana"/>
    <s v="Firenze"/>
    <x v="0"/>
    <n v="0.25813105639649198"/>
    <n v="89.9"/>
    <n v="48.5"/>
    <n v="81.873774838382701"/>
    <n v="7.1917073166410496E-3"/>
    <n v="5.5248217751260702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39002"/>
    <s v="Emilia-Romagna"/>
    <x v="44"/>
    <s v="Emilia-Romagna"/>
    <s v="Ferrara"/>
    <x v="0"/>
    <n v="4.1949257312071601E-2"/>
    <n v="81.5"/>
    <n v="51.5"/>
    <n v="271.419059101051"/>
    <n v="2.2336870554910401E-2"/>
    <n v="28.975807090853099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2"/>
    <n v="15"/>
    <n v="62001"/>
    <s v="Campania"/>
    <x v="75"/>
    <s v="Campania"/>
    <s v="Avellino"/>
    <x v="0"/>
    <n v="0.22360601768836599"/>
    <n v="39.6"/>
    <n v="25.5"/>
    <n v="210.781373264575"/>
    <n v="3.3442327996339498E-2"/>
    <n v="29.685014279901399"/>
  </r>
  <r>
    <x v="2"/>
    <n v="15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2"/>
    <n v="15"/>
    <n v="28044"/>
    <s v="Veneto"/>
    <x v="21"/>
    <s v="Veneto"/>
    <s v="Padova"/>
    <x v="0"/>
    <n v="7.1408727783730794E-2"/>
    <n v="81.099999999999994"/>
    <n v="55.8"/>
    <n v="270.71620419874802"/>
    <n v="2.1740026191065999E-2"/>
    <n v="10.0250449641097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18123"/>
    <s v="Lombardia"/>
    <x v="73"/>
    <s v="Lombardia"/>
    <s v="Milano"/>
    <x v="0"/>
    <n v="0.14299527766761599"/>
    <n v="95.7"/>
    <n v="42.9"/>
    <n v="253.61881673578199"/>
    <n v="1.16617541377516E-2"/>
    <n v="17.1869675854756"/>
  </r>
  <r>
    <x v="2"/>
    <n v="1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15"/>
    <n v="103075"/>
    <s v="Piemonte"/>
    <x v="84"/>
    <s v="Piemonte"/>
    <s v="Verbano-Cusio-Ossola"/>
    <x v="0"/>
    <n v="0.26151683274576798"/>
    <n v="106.2"/>
    <n v="46.2"/>
    <n v="94.307871626871801"/>
    <n v="1.15850914275761E-2"/>
    <n v="9.7816479652943595"/>
  </r>
  <r>
    <x v="2"/>
    <n v="15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2"/>
    <n v="15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2"/>
    <n v="15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78105"/>
    <s v="Calabria"/>
    <x v="22"/>
    <s v="Calabria"/>
    <s v="Cosenza"/>
    <x v="0"/>
    <n v="0.19598341470390401"/>
    <n v="20.8"/>
    <n v="27.8"/>
    <n v="264.93293336079302"/>
    <n v="0.169080280098831"/>
    <n v="41.297249872199899"/>
  </r>
  <r>
    <x v="2"/>
    <n v="15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2"/>
    <n v="15"/>
    <n v="47016"/>
    <s v="Toscana"/>
    <x v="66"/>
    <s v="Toscana"/>
    <s v="Firenze"/>
    <x v="0"/>
    <n v="8.2094579720928595E-2"/>
    <n v="89.9"/>
    <n v="48.5"/>
    <n v="277.34903718479399"/>
    <n v="3.42705643011324E-2"/>
    <n v="23.577556402533599"/>
  </r>
  <r>
    <x v="2"/>
    <n v="15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2"/>
    <n v="15"/>
    <n v="1171"/>
    <s v="Piemonte"/>
    <x v="3"/>
    <s v="Piemonte"/>
    <s v="Cuneo"/>
    <x v="0"/>
    <n v="9.9388009941090594E-2"/>
    <n v="106.2"/>
    <n v="46.2"/>
    <n v="258.79051429355002"/>
    <n v="2.9710336413447599E-2"/>
    <n v="28.956196991343401"/>
  </r>
  <r>
    <x v="2"/>
    <n v="15"/>
    <n v="8031"/>
    <s v="Liguria"/>
    <x v="72"/>
    <s v="Piemonte"/>
    <s v="Cuneo"/>
    <x v="1"/>
    <n v="0.290537665067642"/>
    <n v="96.8"/>
    <n v="39.799999999999997"/>
    <n v="110.09600219331701"/>
    <n v="3.9425489399790098E-2"/>
    <n v="12.433187987503"/>
  </r>
  <r>
    <x v="2"/>
    <n v="15"/>
    <n v="21095"/>
    <s v="Trentino-Alto Adige"/>
    <x v="62"/>
    <s v="Trentino-Alto Adige"/>
    <s v="Bolzano"/>
    <x v="0"/>
    <n v="0.20600619178260901"/>
    <n v="76.2"/>
    <n v="58.9"/>
    <n v="115.716280911605"/>
    <n v="7.7624061785063994E-2"/>
    <n v="3.3628514219603298"/>
  </r>
  <r>
    <x v="2"/>
    <n v="15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2"/>
    <n v="15"/>
    <n v="22021"/>
    <s v="Trentino-Alto Adige"/>
    <x v="16"/>
    <s v="Trentino-Alto Adige"/>
    <s v="Trento"/>
    <x v="0"/>
    <n v="0.19865601911021399"/>
    <n v="47.5"/>
    <n v="60.4"/>
    <n v="64.829775989383194"/>
    <n v="2.6394298185887701E-2"/>
    <n v="1.10094023300859"/>
  </r>
  <r>
    <x v="2"/>
    <n v="15"/>
    <n v="60025"/>
    <s v="Lazio"/>
    <x v="46"/>
    <s v="Lazio"/>
    <s v="Roma"/>
    <x v="0"/>
    <n v="0.21118974906258201"/>
    <n v="63.9"/>
    <n v="45.2"/>
    <n v="117.400280871674"/>
    <n v="1.54347676320747E-2"/>
    <n v="16.709866659526298"/>
  </r>
  <r>
    <x v="2"/>
    <n v="15"/>
    <n v="109008"/>
    <s v="Marche"/>
    <x v="77"/>
    <s v="Abruzzo"/>
    <s v="Teramo"/>
    <x v="1"/>
    <n v="0.26612779141849602"/>
    <n v="61.9"/>
    <n v="44.8"/>
    <n v="83.328327716489696"/>
    <n v="3.3560603882175799E-2"/>
    <n v="9.6615469467428294"/>
  </r>
  <r>
    <x v="2"/>
    <n v="15"/>
    <n v="34030"/>
    <s v="Emilia-Romagna"/>
    <x v="23"/>
    <s v="Emilia-Romagna"/>
    <s v="Parma"/>
    <x v="0"/>
    <n v="0.22154011665417001"/>
    <n v="81.5"/>
    <n v="51.5"/>
    <n v="87.584588597052303"/>
    <n v="8.3661680510530301E-3"/>
    <n v="9.17056182430977"/>
  </r>
  <r>
    <x v="2"/>
    <n v="15"/>
    <n v="12117"/>
    <s v="Lombardia"/>
    <x v="26"/>
    <s v="Lombardia"/>
    <s v="Milano"/>
    <x v="0"/>
    <n v="0.116222299440936"/>
    <n v="95.7"/>
    <n v="42.9"/>
    <n v="283.025680415919"/>
    <n v="1.2672268718825401E-2"/>
    <n v="19.478366907721799"/>
  </r>
  <r>
    <x v="2"/>
    <n v="15"/>
    <n v="15002"/>
    <s v="Lombardia"/>
    <x v="13"/>
    <s v="Lombardia"/>
    <s v="Bergamo"/>
    <x v="0"/>
    <n v="3.7793878090034497E-2"/>
    <n v="95.7"/>
    <n v="42.9"/>
    <n v="374.76174015246301"/>
    <n v="1.7023520094993499E-2"/>
    <n v="25.093299962209301"/>
  </r>
  <r>
    <x v="2"/>
    <n v="15"/>
    <n v="16038"/>
    <s v="Lombardia"/>
    <x v="24"/>
    <s v="Lombardia"/>
    <s v="Bergamo"/>
    <x v="0"/>
    <n v="5.4208339930613804E-3"/>
    <n v="95.7"/>
    <n v="42.9"/>
    <n v="405.77177840998098"/>
    <n v="1.7956805681228798E-2"/>
    <n v="28.9005711996099"/>
  </r>
  <r>
    <x v="2"/>
    <n v="1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2"/>
    <n v="15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2"/>
    <n v="15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x v="2"/>
    <n v="15"/>
    <n v="73013"/>
    <s v="Puglia"/>
    <x v="1"/>
    <s v="Basilicata"/>
    <s v="Matera"/>
    <x v="1"/>
    <n v="0.19607060841667601"/>
    <n v="61.4"/>
    <n v="28.6"/>
    <n v="248.96881502293701"/>
    <n v="7.0351145072668E-2"/>
    <n v="33.715117672170102"/>
  </r>
  <r>
    <x v="2"/>
    <n v="15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15"/>
    <n v="26039"/>
    <s v="Veneto"/>
    <x v="48"/>
    <s v="Veneto"/>
    <s v="Treviso"/>
    <x v="0"/>
    <n v="0.10104748545089599"/>
    <n v="81.099999999999994"/>
    <n v="55.8"/>
    <n v="237.793262430282"/>
    <n v="1.9387787973340301E-2"/>
    <n v="7.3654860890332197"/>
  </r>
  <r>
    <x v="2"/>
    <n v="15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15"/>
    <n v="80095"/>
    <s v="Calabria"/>
    <x v="33"/>
    <s v="Campania"/>
    <s v="Salerno"/>
    <x v="1"/>
    <n v="0.290277359969981"/>
    <n v="20.8"/>
    <n v="27.8"/>
    <n v="258.074974481521"/>
    <n v="0.25385435255028599"/>
    <n v="25.2326369318865"/>
  </r>
  <r>
    <x v="2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5"/>
    <n v="17123"/>
    <s v="Lombardia"/>
    <x v="15"/>
    <s v="Lombardia"/>
    <s v="Brescia"/>
    <x v="0"/>
    <n v="6.7399957794866197E-2"/>
    <n v="95.7"/>
    <n v="42.9"/>
    <n v="331.931615923854"/>
    <n v="1.4796048729322201E-2"/>
    <n v="24.831824670174399"/>
  </r>
  <r>
    <x v="2"/>
    <n v="15"/>
    <n v="25028"/>
    <s v="Veneto"/>
    <x v="82"/>
    <s v="Veneto"/>
    <s v="Treviso"/>
    <x v="0"/>
    <n v="0.146412793737588"/>
    <n v="81.099999999999994"/>
    <n v="55.8"/>
    <n v="162.90797731029201"/>
    <n v="1.372139019688E-2"/>
    <n v="8.7900005181539402"/>
  </r>
  <r>
    <x v="2"/>
    <n v="15"/>
    <n v="50032"/>
    <s v="Toscana"/>
    <x v="60"/>
    <s v="Toscana"/>
    <s v="Prato"/>
    <x v="0"/>
    <n v="0.107283524749939"/>
    <n v="89.9"/>
    <n v="48.5"/>
    <n v="251.58365902161299"/>
    <n v="3.0716744060801701E-2"/>
    <n v="20.522734014373"/>
  </r>
  <r>
    <x v="2"/>
    <n v="15"/>
    <n v="15201"/>
    <s v="Lombardia"/>
    <x v="13"/>
    <s v="Lombardia"/>
    <s v="Milano"/>
    <x v="0"/>
    <n v="1.1905662414506499E-3"/>
    <n v="95.7"/>
    <n v="42.9"/>
    <n v="414.86547047857403"/>
    <n v="1.8665471820101899E-2"/>
    <n v="28.2945616169829"/>
  </r>
  <r>
    <x v="2"/>
    <n v="15"/>
    <n v="60056"/>
    <s v="Lazio"/>
    <x v="46"/>
    <s v="Lazio"/>
    <s v="Frosinone"/>
    <x v="0"/>
    <n v="0.25181347574393198"/>
    <n v="63.9"/>
    <n v="45.2"/>
    <n v="76.176036215320906"/>
    <n v="9.5093868177439003E-3"/>
    <n v="11.671436342842"/>
  </r>
  <r>
    <x v="2"/>
    <n v="15"/>
    <n v="35001"/>
    <s v="Emilia-Romagna"/>
    <x v="37"/>
    <s v="Emilia-Romagna"/>
    <s v="Bologna"/>
    <x v="0"/>
    <n v="0.16181056226100499"/>
    <n v="81.5"/>
    <n v="51.5"/>
    <n v="146.07822951672301"/>
    <n v="1.30263649454102E-2"/>
    <n v="16.3919801911285"/>
  </r>
  <r>
    <x v="2"/>
    <n v="15"/>
    <n v="65051"/>
    <s v="Campania"/>
    <x v="4"/>
    <s v="Campania"/>
    <s v="Benevento"/>
    <x v="0"/>
    <n v="0.33753320477285098"/>
    <n v="39.6"/>
    <n v="25.5"/>
    <n v="93.990087945793306"/>
    <n v="1.8465817716198499E-2"/>
    <n v="16.1172156837317"/>
  </r>
  <r>
    <x v="2"/>
    <n v="15"/>
    <n v="24086"/>
    <s v="Veneto"/>
    <x v="59"/>
    <s v="Veneto"/>
    <s v="Padova"/>
    <x v="0"/>
    <n v="0.10393290412902199"/>
    <n v="81.099999999999994"/>
    <n v="55.8"/>
    <n v="233.74833950925401"/>
    <n v="1.9434453561559401E-2"/>
    <n v="7.3542074745245198"/>
  </r>
  <r>
    <x v="2"/>
    <n v="15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76053"/>
    <s v="Basilicata"/>
    <x v="18"/>
    <s v="Basilicata"/>
    <s v="Potenza"/>
    <x v="0"/>
    <n v="0.44155363458408697"/>
    <n v="276.8"/>
    <n v="41.7"/>
    <n v="20.1335261829323"/>
    <n v="7.3227234310597701E-3"/>
    <n v="4.7070674135830703"/>
  </r>
  <r>
    <x v="2"/>
    <n v="15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2"/>
    <n v="15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2"/>
    <n v="15"/>
    <n v="60003"/>
    <s v="Lazio"/>
    <x v="46"/>
    <s v="Abruzzo"/>
    <s v="L'Aquila"/>
    <x v="1"/>
    <n v="0.24259073123560901"/>
    <n v="63.9"/>
    <n v="45.2"/>
    <n v="87.536482617250897"/>
    <n v="1.1625577956726601E-2"/>
    <n v="12.469200728644401"/>
  </r>
  <r>
    <x v="2"/>
    <n v="15"/>
    <n v="34031"/>
    <s v="Emilia-Romagna"/>
    <x v="23"/>
    <s v="Emilia-Romagna"/>
    <s v="Bologna"/>
    <x v="0"/>
    <n v="0.20287522535556199"/>
    <n v="81.5"/>
    <n v="51.5"/>
    <n v="105.36108210334601"/>
    <n v="9.7999731589188295E-3"/>
    <n v="11.543254659524701"/>
  </r>
  <r>
    <x v="2"/>
    <n v="15"/>
    <n v="29004"/>
    <s v="Veneto"/>
    <x v="31"/>
    <s v="Veneto"/>
    <s v="Venezia"/>
    <x v="0"/>
    <n v="0.18013701145403399"/>
    <n v="81.099999999999994"/>
    <n v="55.8"/>
    <n v="126.98097173622899"/>
    <n v="1.0834770783286801E-2"/>
    <n v="5.3616188412719303"/>
  </r>
  <r>
    <x v="2"/>
    <n v="15"/>
    <n v="74001"/>
    <s v="Puglia"/>
    <x v="57"/>
    <s v="Basilicata"/>
    <s v="Matera"/>
    <x v="1"/>
    <n v="0.13862071781531901"/>
    <n v="61.4"/>
    <n v="28.6"/>
    <n v="281.461025634848"/>
    <n v="5.2078694777293197E-2"/>
    <n v="42.447025179184401"/>
  </r>
  <r>
    <x v="2"/>
    <n v="15"/>
    <n v="16007"/>
    <s v="Lombardia"/>
    <x v="24"/>
    <s v="Lombardia"/>
    <s v="Brescia"/>
    <x v="0"/>
    <n v="1.94777935773639E-2"/>
    <n v="95.7"/>
    <n v="42.9"/>
    <n v="389.80607612728198"/>
    <n v="1.7201221650287001E-2"/>
    <n v="27.784585082624801"/>
  </r>
  <r>
    <x v="2"/>
    <n v="1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15"/>
    <n v="9053"/>
    <s v="Liguria"/>
    <x v="8"/>
    <s v="Liguria"/>
    <s v="Genova"/>
    <x v="0"/>
    <n v="0.30629186007193698"/>
    <n v="96.8"/>
    <n v="39.799999999999997"/>
    <n v="102.076424232441"/>
    <n v="4.7653023148056702E-2"/>
    <n v="10.3758530765428"/>
  </r>
  <r>
    <x v="2"/>
    <n v="15"/>
    <n v="42040"/>
    <s v="Marche"/>
    <x v="14"/>
    <s v="Marche"/>
    <s v="Macerata"/>
    <x v="0"/>
    <n v="0.28110611711987599"/>
    <n v="61.9"/>
    <n v="44.8"/>
    <n v="75.958083137928398"/>
    <n v="4.4735786828107499E-2"/>
    <n v="8.2178760289890604"/>
  </r>
  <r>
    <x v="2"/>
    <n v="15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2"/>
    <n v="15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2"/>
    <n v="15"/>
    <n v="61052"/>
    <s v="Campania"/>
    <x v="40"/>
    <s v="Lazio"/>
    <s v="Latina"/>
    <x v="1"/>
    <n v="0.28969601977179998"/>
    <n v="39.6"/>
    <n v="25.5"/>
    <n v="145.306272409347"/>
    <n v="2.1511501783446699E-2"/>
    <n v="20.7164048478014"/>
  </r>
  <r>
    <x v="2"/>
    <n v="15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15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2"/>
    <n v="15"/>
    <n v="60073"/>
    <s v="Lazio"/>
    <x v="46"/>
    <s v="Lazio"/>
    <s v="Roma"/>
    <x v="0"/>
    <n v="0.18381181600604601"/>
    <n v="63.9"/>
    <n v="45.2"/>
    <n v="153.19687452352699"/>
    <n v="2.0538583510103198E-2"/>
    <n v="18.381728486673701"/>
  </r>
  <r>
    <x v="2"/>
    <n v="15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15"/>
    <n v="71029"/>
    <s v="Puglia"/>
    <x v="27"/>
    <s v="Abruzzo"/>
    <s v="Pescara"/>
    <x v="1"/>
    <n v="0.296537438743114"/>
    <n v="61.4"/>
    <n v="28.6"/>
    <n v="102.627166217328"/>
    <n v="1.47451716684028E-2"/>
    <n v="24.8540565095993"/>
  </r>
  <r>
    <x v="2"/>
    <n v="15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2"/>
    <n v="15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15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2"/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5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2"/>
    <n v="15"/>
    <n v="73005"/>
    <s v="Puglia"/>
    <x v="1"/>
    <s v="Puglia"/>
    <s v="Taranto"/>
    <x v="0"/>
    <n v="0.18937396748107399"/>
    <n v="61.4"/>
    <n v="28.6"/>
    <n v="242.47712795488499"/>
    <n v="6.9141413731745802E-2"/>
    <n v="37.3446516104868"/>
  </r>
  <r>
    <x v="2"/>
    <n v="15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2"/>
    <n v="15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15"/>
    <n v="17042"/>
    <s v="Lombardia"/>
    <x v="15"/>
    <s v="Lombardia"/>
    <s v="Brescia"/>
    <x v="0"/>
    <n v="7.2821725167531007E-2"/>
    <n v="95.7"/>
    <n v="42.9"/>
    <n v="326.15651590230999"/>
    <n v="1.46597087925884E-2"/>
    <n v="24.3364773629147"/>
  </r>
  <r>
    <x v="2"/>
    <n v="15"/>
    <n v="36035"/>
    <s v="Emilia-Romagna"/>
    <x v="53"/>
    <s v="Emilia-Romagna"/>
    <s v="Bologna"/>
    <x v="0"/>
    <n v="0.28216446391403199"/>
    <n v="81.5"/>
    <n v="51.5"/>
    <n v="22.6628909500727"/>
    <n v="2.22226086354314E-3"/>
    <n v="2.9249250438470802"/>
  </r>
  <r>
    <x v="2"/>
    <n v="15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2"/>
    <n v="15"/>
    <n v="103072"/>
    <s v="Piemonte"/>
    <x v="84"/>
    <s v="Lombardia"/>
    <s v="Milano"/>
    <x v="1"/>
    <n v="0.25171476856906"/>
    <n v="106.2"/>
    <n v="46.2"/>
    <n v="104.67279252202199"/>
    <n v="1.26800276075241E-2"/>
    <n v="10.8403433501429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2"/>
    <n v="15"/>
    <n v="23012"/>
    <s v="Veneto"/>
    <x v="49"/>
    <s v="Veneto"/>
    <s v="Verona"/>
    <x v="0"/>
    <n v="0.17979802922271301"/>
    <n v="81.099999999999994"/>
    <n v="55.8"/>
    <n v="128.17897438491701"/>
    <n v="1.02649748465585E-2"/>
    <n v="5.0939009546478298"/>
  </r>
  <r>
    <x v="2"/>
    <n v="15"/>
    <n v="30023"/>
    <s v="Friuli Venezia Giulia"/>
    <x v="25"/>
    <s v="Friuli Venezia Giulia"/>
    <s v="Gorizia"/>
    <x v="0"/>
    <n v="0.17003149096078601"/>
    <n v="120.8"/>
    <n v="49"/>
    <n v="204.65825463800499"/>
    <n v="7.1496996988383396E-2"/>
    <n v="21.694900129804299"/>
  </r>
  <r>
    <x v="2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5"/>
    <n v="51003"/>
    <s v="Toscana"/>
    <x v="65"/>
    <s v="Emilia-Romagna"/>
    <s v="RAVENNA-FORLI-CESENA-RIMINI"/>
    <x v="1"/>
    <n v="0.306617010497302"/>
    <n v="89.9"/>
    <n v="48.5"/>
    <n v="30.077739308802201"/>
    <n v="3.1834635518832501E-3"/>
    <n v="0.65419347972436304"/>
  </r>
  <r>
    <x v="2"/>
    <n v="15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2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5"/>
    <n v="51028"/>
    <s v="Toscana"/>
    <x v="65"/>
    <s v="Umbria"/>
    <s v="Perugia"/>
    <x v="1"/>
    <n v="0.223330095423486"/>
    <n v="89.9"/>
    <n v="48.5"/>
    <n v="133.31692575304001"/>
    <n v="1.55186839840791E-2"/>
    <n v="6.5458078760827503"/>
  </r>
  <r>
    <x v="2"/>
    <n v="15"/>
    <n v="35004"/>
    <s v="Emilia-Romagna"/>
    <x v="37"/>
    <s v="Emilia-Romagna"/>
    <s v="Bologna"/>
    <x v="0"/>
    <n v="0.16524586586745099"/>
    <n v="81.5"/>
    <n v="51.5"/>
    <n v="143.096615022587"/>
    <n v="1.27403909877251E-2"/>
    <n v="15.8822205551271"/>
  </r>
  <r>
    <x v="2"/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5"/>
    <n v="21022"/>
    <s v="Trentino-Alto Adige"/>
    <x v="62"/>
    <s v="Trentino-Alto Adige"/>
    <s v="Bolzano"/>
    <x v="0"/>
    <n v="8.5414188849615696E-3"/>
    <n v="76.2"/>
    <n v="58.9"/>
    <n v="401.37715734740601"/>
    <n v="0.225969848875893"/>
    <n v="27.924571619644802"/>
  </r>
  <r>
    <x v="2"/>
    <n v="15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2"/>
    <n v="15"/>
    <n v="78081"/>
    <s v="Calabria"/>
    <x v="22"/>
    <s v="Campania"/>
    <s v="Salerno"/>
    <x v="1"/>
    <n v="0.226331538510856"/>
    <n v="20.8"/>
    <n v="27.8"/>
    <n v="200.605661598176"/>
    <n v="0.10158903247051"/>
    <n v="34.760254033706197"/>
  </r>
  <r>
    <x v="2"/>
    <n v="15"/>
    <n v="37043"/>
    <s v="Emilia-Romagna"/>
    <x v="9"/>
    <s v="Veneto"/>
    <s v="Verona"/>
    <x v="1"/>
    <n v="0.103501884044816"/>
    <n v="81.5"/>
    <n v="51.5"/>
    <n v="207.329696203845"/>
    <n v="1.7214883489300701E-2"/>
    <n v="22.389183604334701"/>
  </r>
  <r>
    <x v="2"/>
    <n v="15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15"/>
    <n v="2016"/>
    <s v="Piemonte"/>
    <x v="86"/>
    <s v="Lombardia"/>
    <s v="Milano"/>
    <x v="1"/>
    <n v="0.209391657174306"/>
    <n v="106.2"/>
    <n v="46.2"/>
    <n v="147.626005722164"/>
    <n v="1.710821003488E-2"/>
    <n v="15.7902014288322"/>
  </r>
  <r>
    <x v="2"/>
    <n v="1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15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2"/>
    <n v="15"/>
    <n v="30121"/>
    <s v="Friuli Venezia Giulia"/>
    <x v="25"/>
    <s v="Veneto"/>
    <s v="Venezia"/>
    <x v="1"/>
    <n v="0.22967845487637001"/>
    <n v="120.8"/>
    <n v="49"/>
    <n v="159.74847336509899"/>
    <n v="7.0507675252166599E-2"/>
    <n v="11.885616541460699"/>
  </r>
  <r>
    <x v="2"/>
    <n v="15"/>
    <n v="9056"/>
    <s v="Liguria"/>
    <x v="8"/>
    <s v="Piemonte"/>
    <s v="Torino"/>
    <x v="1"/>
    <n v="0.29402781845149401"/>
    <n v="96.8"/>
    <n v="39.799999999999997"/>
    <n v="117.21615339557"/>
    <n v="5.6785252420405698E-2"/>
    <n v="12.508733004125199"/>
  </r>
  <r>
    <x v="2"/>
    <n v="15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x v="2"/>
    <n v="15"/>
    <n v="61015"/>
    <s v="Campania"/>
    <x v="40"/>
    <s v="Lazio"/>
    <s v="Roma"/>
    <x v="1"/>
    <n v="0.20954146718222399"/>
    <n v="39.6"/>
    <n v="25.5"/>
    <n v="220.894357046788"/>
    <n v="3.4142089767553903E-2"/>
    <n v="32.1915416904504"/>
  </r>
  <r>
    <x v="2"/>
    <n v="1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15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x v="2"/>
    <n v="15"/>
    <n v="27003"/>
    <s v="Veneto"/>
    <x v="50"/>
    <s v="Friuli Venezia Giulia"/>
    <s v="Pordenone"/>
    <x v="1"/>
    <n v="8.0670592803294902E-2"/>
    <n v="81.099999999999994"/>
    <n v="55.8"/>
    <n v="258.03111263295801"/>
    <n v="2.0546731992479202E-2"/>
    <n v="9.6879647551447601"/>
  </r>
  <r>
    <x v="2"/>
    <n v="15"/>
    <n v="58116"/>
    <s v="Lazio"/>
    <x v="0"/>
    <s v="Umbria"/>
    <s v="Terni"/>
    <x v="1"/>
    <n v="0.1664843553317"/>
    <n v="63.9"/>
    <n v="45.2"/>
    <n v="181.18073352344999"/>
    <n v="2.5034788025009799E-2"/>
    <n v="18.383981929087401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x v="2"/>
    <n v="15"/>
    <n v="61078"/>
    <s v="Campania"/>
    <x v="40"/>
    <s v="Campania"/>
    <s v="Caserta"/>
    <x v="0"/>
    <n v="0.18235800265614399"/>
    <n v="39.6"/>
    <n v="25.5"/>
    <n v="247.31415523210899"/>
    <n v="3.86746935205372E-2"/>
    <n v="35.938334914751003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24046"/>
    <s v="Veneto"/>
    <x v="59"/>
    <s v="Veneto"/>
    <s v="Venezia"/>
    <x v="0"/>
    <n v="5.3336312474457297E-2"/>
    <n v="81.099999999999994"/>
    <n v="55.8"/>
    <n v="295.82663786799998"/>
    <n v="2.3654831858326099E-2"/>
    <n v="10.5265084048203"/>
  </r>
  <r>
    <x v="2"/>
    <n v="15"/>
    <n v="27024"/>
    <s v="Veneto"/>
    <x v="50"/>
    <s v="Veneto"/>
    <s v="Vicenza"/>
    <x v="0"/>
    <n v="6.3648019036666406E-2"/>
    <n v="81.099999999999994"/>
    <n v="55.8"/>
    <n v="281.46431383370702"/>
    <n v="2.2199168166731901E-2"/>
    <n v="10.186648515205301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80093"/>
    <s v="Calabria"/>
    <x v="33"/>
    <s v="Calabria"/>
    <s v="Catanzaro"/>
    <x v="0"/>
    <n v="0.27850860782863202"/>
    <n v="20.8"/>
    <n v="27.8"/>
    <n v="275.60865939363401"/>
    <n v="0.26910722495869499"/>
    <n v="27.6709736058638"/>
  </r>
  <r>
    <x v="2"/>
    <n v="1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5"/>
    <n v="30072"/>
    <s v="Friuli Venezia Giulia"/>
    <x v="25"/>
    <s v="Friuli Venezia Giulia"/>
    <s v="Pordenone"/>
    <x v="0"/>
    <n v="0.168928341704709"/>
    <n v="120.8"/>
    <n v="49"/>
    <n v="218.393421048628"/>
    <n v="8.2466215646714996E-2"/>
    <n v="20.666794845330699"/>
  </r>
  <r>
    <x v="2"/>
    <n v="15"/>
    <n v="29004"/>
    <s v="Veneto"/>
    <x v="31"/>
    <s v="Veneto"/>
    <s v="Rovigo"/>
    <x v="0"/>
    <n v="0.18013701145403399"/>
    <n v="81.099999999999994"/>
    <n v="55.8"/>
    <n v="126.98097173622899"/>
    <n v="1.0834770783286801E-2"/>
    <n v="5.3616188412719303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43038"/>
    <s v="Marche"/>
    <x v="12"/>
    <s v="Marche"/>
    <s v="Macerata"/>
    <x v="0"/>
    <n v="0.30748269756964702"/>
    <n v="61.9"/>
    <n v="44.8"/>
    <n v="29.6757992933324"/>
    <n v="5.0643376690963299E-3"/>
    <n v="3.4831478719698801"/>
  </r>
  <r>
    <x v="2"/>
    <n v="15"/>
    <n v="34042"/>
    <s v="Emilia-Romagna"/>
    <x v="23"/>
    <s v="Emilia-Romagna"/>
    <s v="Bologna"/>
    <x v="0"/>
    <n v="0.21964354273773501"/>
    <n v="81.5"/>
    <n v="51.5"/>
    <n v="87.708311328818496"/>
    <n v="8.4443264314499594E-3"/>
    <n v="9.8018726994256902"/>
  </r>
  <r>
    <x v="2"/>
    <n v="15"/>
    <n v="13100"/>
    <s v="Lombardia"/>
    <x v="26"/>
    <s v="Lombardia"/>
    <s v="Milano"/>
    <x v="0"/>
    <n v="7.8478377979843503E-3"/>
    <n v="95.7"/>
    <n v="42.9"/>
    <n v="406.48990304283899"/>
    <n v="1.8120127679297E-2"/>
    <n v="27.928432294300102"/>
  </r>
  <r>
    <x v="2"/>
    <n v="15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2"/>
    <n v="15"/>
    <n v="74009"/>
    <s v="Puglia"/>
    <x v="57"/>
    <s v="Puglia"/>
    <s v="Bari"/>
    <x v="0"/>
    <n v="0.17942392459450801"/>
    <n v="61.4"/>
    <n v="28.6"/>
    <n v="243.43159076441901"/>
    <n v="5.5040135007083303E-2"/>
    <n v="38.103452817908199"/>
  </r>
  <r>
    <x v="2"/>
    <n v="15"/>
    <n v="108012"/>
    <s v="Lombardia"/>
    <x v="2"/>
    <s v="Lombardia"/>
    <s v="CREMONA-MANTOVA"/>
    <x v="0"/>
    <n v="0"/>
    <n v="95.7"/>
    <n v="42.9"/>
    <n v="451.45844552120701"/>
    <n v="2.02280791992662E-2"/>
    <n v="31.159115080295201"/>
  </r>
  <r>
    <x v="2"/>
    <n v="15"/>
    <n v="72029"/>
    <s v="Puglia"/>
    <x v="7"/>
    <s v="Puglia"/>
    <s v="Barletta-Andria-Trani"/>
    <x v="0"/>
    <n v="0.23437858889079899"/>
    <n v="61.4"/>
    <n v="28.6"/>
    <n v="219.83800470443799"/>
    <n v="5.7825879026343001E-2"/>
    <n v="25.451576369380899"/>
  </r>
  <r>
    <x v="2"/>
    <n v="15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2"/>
    <n v="15"/>
    <n v="44045"/>
    <s v="Marche"/>
    <x v="20"/>
    <s v="Abruzzo"/>
    <s v="Pescara"/>
    <x v="1"/>
    <n v="0.26861091983249202"/>
    <n v="61.9"/>
    <n v="44.8"/>
    <n v="95.606877670405893"/>
    <n v="3.5907254543180403E-2"/>
    <n v="6.2830750653598502"/>
  </r>
  <r>
    <x v="2"/>
    <n v="15"/>
    <n v="70023"/>
    <s v="Molise"/>
    <x v="80"/>
    <s v="Campania"/>
    <s v="Caserta"/>
    <x v="1"/>
    <n v="0.45309433722259701"/>
    <n v="28.5"/>
    <n v="27.6"/>
    <n v="28.501543986393401"/>
    <n v="0.13215506899069701"/>
    <n v="5.4341656832855403"/>
  </r>
  <r>
    <x v="2"/>
    <n v="1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15"/>
    <n v="15002"/>
    <s v="Lombardia"/>
    <x v="13"/>
    <s v="Lombardia"/>
    <s v="Pavia"/>
    <x v="0"/>
    <n v="3.7793878090034497E-2"/>
    <n v="95.7"/>
    <n v="42.9"/>
    <n v="374.76174015246301"/>
    <n v="1.7023520094993499E-2"/>
    <n v="25.093299962209301"/>
  </r>
  <r>
    <x v="2"/>
    <n v="15"/>
    <n v="1078"/>
    <s v="Piemonte"/>
    <x v="3"/>
    <s v="Lombardia"/>
    <s v="LECCO-MONZA E DELLA BRIANZA"/>
    <x v="1"/>
    <n v="0.103406706965103"/>
    <n v="106.2"/>
    <n v="46.2"/>
    <n v="254.60746660305"/>
    <n v="2.8929618838722301E-2"/>
    <n v="28.449575759147301"/>
  </r>
  <r>
    <x v="2"/>
    <n v="15"/>
    <n v="5012"/>
    <s v="Piemonte"/>
    <x v="83"/>
    <s v="Piemonte"/>
    <s v="Alessandria"/>
    <x v="0"/>
    <n v="0.127547938253223"/>
    <n v="106.2"/>
    <n v="46.2"/>
    <n v="229.48641656396299"/>
    <n v="2.5868096149807E-2"/>
    <n v="25.6827402185992"/>
  </r>
  <r>
    <x v="2"/>
    <n v="1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15"/>
    <n v="1220"/>
    <s v="Piemonte"/>
    <x v="3"/>
    <s v="Piemonte"/>
    <s v="Torino"/>
    <x v="0"/>
    <n v="0.119513622295598"/>
    <n v="106.2"/>
    <n v="46.2"/>
    <n v="237.670670475799"/>
    <n v="2.7252447462495499E-2"/>
    <n v="26.708083254214898"/>
  </r>
  <r>
    <x v="2"/>
    <n v="15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15"/>
    <n v="27033"/>
    <s v="Veneto"/>
    <x v="50"/>
    <s v="Veneto"/>
    <s v="Vicenza"/>
    <x v="0"/>
    <n v="9.6725722324724206E-2"/>
    <n v="81.099999999999994"/>
    <n v="55.8"/>
    <n v="241.38986805053801"/>
    <n v="1.79618550746703E-2"/>
    <n v="7.7384319014789797"/>
  </r>
  <r>
    <x v="2"/>
    <n v="15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2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5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15"/>
    <n v="28069"/>
    <s v="Veneto"/>
    <x v="21"/>
    <s v="Veneto"/>
    <s v="Padova"/>
    <x v="0"/>
    <n v="6.0322965994326898E-2"/>
    <n v="81.099999999999994"/>
    <n v="55.8"/>
    <n v="285.64504428320203"/>
    <n v="2.3005958489315199E-2"/>
    <n v="10.4614682278639"/>
  </r>
  <r>
    <x v="2"/>
    <n v="15"/>
    <n v="71029"/>
    <s v="Puglia"/>
    <x v="27"/>
    <s v="Campania"/>
    <s v="Avellino"/>
    <x v="1"/>
    <n v="0.296537438743114"/>
    <n v="61.4"/>
    <n v="28.6"/>
    <n v="102.627166217328"/>
    <n v="1.47451716684028E-2"/>
    <n v="24.8540565095993"/>
  </r>
  <r>
    <x v="2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5"/>
    <n v="58032"/>
    <s v="Lazio"/>
    <x v="0"/>
    <s v="Umbria"/>
    <s v="Terni"/>
    <x v="1"/>
    <n v="0.25094976747841802"/>
    <n v="63.9"/>
    <n v="45.2"/>
    <n v="90.086844485597794"/>
    <n v="1.1883326176227201E-2"/>
    <n v="9.0505000381600205"/>
  </r>
  <r>
    <x v="2"/>
    <n v="15"/>
    <n v="17042"/>
    <s v="Lombardia"/>
    <x v="15"/>
    <s v="Lombardia"/>
    <s v="LECCO-MONZA E DELLA BRIANZA"/>
    <x v="0"/>
    <n v="7.2821725167531007E-2"/>
    <n v="95.7"/>
    <n v="42.9"/>
    <n v="326.15651590230999"/>
    <n v="1.46597087925884E-2"/>
    <n v="24.3364773629147"/>
  </r>
  <r>
    <x v="2"/>
    <n v="15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2"/>
    <n v="15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x v="2"/>
    <n v="15"/>
    <n v="13023"/>
    <s v="Lombardia"/>
    <x v="26"/>
    <s v="Lombardia"/>
    <s v="Milano"/>
    <x v="0"/>
    <n v="5.72010073832835E-2"/>
    <n v="95.7"/>
    <n v="42.9"/>
    <n v="350.01313218208298"/>
    <n v="1.5586320065182501E-2"/>
    <n v="24.131401969839501"/>
  </r>
  <r>
    <x v="2"/>
    <n v="15"/>
    <n v="67037"/>
    <s v="Abruzzo"/>
    <x v="85"/>
    <s v="Abruzzo"/>
    <s v="L'Aquila"/>
    <x v="0"/>
    <n v="0.25433521463606501"/>
    <n v="42.4"/>
    <n v="43.1"/>
    <n v="113.51524750415"/>
    <n v="5.9719509781489301E-2"/>
    <n v="11.0237035965965"/>
  </r>
  <r>
    <x v="2"/>
    <n v="15"/>
    <n v="73029"/>
    <s v="Puglia"/>
    <x v="1"/>
    <s v="Calabria"/>
    <s v="Cosenza"/>
    <x v="1"/>
    <n v="0.20575478462309099"/>
    <n v="61.4"/>
    <n v="28.6"/>
    <n v="235.863109166008"/>
    <n v="7.0077248750102197E-2"/>
    <n v="33.491440326716102"/>
  </r>
  <r>
    <x v="2"/>
    <n v="15"/>
    <n v="27006"/>
    <s v="Veneto"/>
    <x v="50"/>
    <s v="Toscana"/>
    <s v="Firenze"/>
    <x v="1"/>
    <n v="0.14039761868015399"/>
    <n v="81.099999999999994"/>
    <n v="55.8"/>
    <n v="176.65487576586099"/>
    <n v="1.38475200729533E-2"/>
    <n v="7.5827156632897799"/>
  </r>
  <r>
    <x v="2"/>
    <n v="15"/>
    <n v="30116"/>
    <s v="Friuli Venezia Giulia"/>
    <x v="25"/>
    <s v="Friuli Venezia Giulia"/>
    <s v="Udine"/>
    <x v="0"/>
    <n v="0.20153906581574299"/>
    <n v="120.8"/>
    <n v="49"/>
    <n v="188.003167577477"/>
    <n v="7.6590884985448304E-2"/>
    <n v="15.785671221763"/>
  </r>
  <r>
    <x v="2"/>
    <n v="15"/>
    <n v="72036"/>
    <s v="Puglia"/>
    <x v="7"/>
    <s v="Campania"/>
    <s v="Avellino"/>
    <x v="1"/>
    <n v="0.194219491720201"/>
    <n v="61.4"/>
    <n v="28.6"/>
    <n v="270.44453556614201"/>
    <n v="7.2480676907896099E-2"/>
    <n v="29.583186434980998"/>
  </r>
  <r>
    <x v="2"/>
    <n v="15"/>
    <n v="64104"/>
    <s v="Campania"/>
    <x v="76"/>
    <s v="Campania"/>
    <s v="Avellino"/>
    <x v="0"/>
    <n v="0.25639674085794401"/>
    <n v="39.6"/>
    <n v="25.5"/>
    <n v="180.49709000755399"/>
    <n v="2.8544655781012201E-2"/>
    <n v="24.8842415303472"/>
  </r>
  <r>
    <x v="2"/>
    <n v="15"/>
    <n v="22166"/>
    <s v="Trentino-Alto Adige"/>
    <x v="16"/>
    <s v="Trentino-Alto Adige"/>
    <s v="Trento"/>
    <x v="0"/>
    <n v="0.139198358047599"/>
    <n v="47.5"/>
    <n v="60.4"/>
    <n v="169.43874024266401"/>
    <n v="7.9213244428372798E-2"/>
    <n v="5.4498061816133898"/>
  </r>
  <r>
    <x v="2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2"/>
    <n v="15"/>
    <n v="20039"/>
    <s v="Lombardia"/>
    <x v="5"/>
    <s v="Emilia-Romagna"/>
    <s v="Bologna"/>
    <x v="1"/>
    <n v="0.30061237291286502"/>
    <n v="95.7"/>
    <n v="42.9"/>
    <n v="72.320217210997001"/>
    <n v="3.91980695108667E-3"/>
    <n v="5.3427473472072897"/>
  </r>
  <r>
    <x v="2"/>
    <n v="15"/>
    <n v="44031"/>
    <s v="Marche"/>
    <x v="20"/>
    <s v="Marche"/>
    <s v="Fermo"/>
    <x v="0"/>
    <n v="0.27199154468577402"/>
    <n v="61.9"/>
    <n v="44.8"/>
    <n v="88.769988630551296"/>
    <n v="3.0546224240423199E-2"/>
    <n v="5.8450785565825996"/>
  </r>
  <r>
    <x v="2"/>
    <n v="15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2"/>
    <n v="15"/>
    <n v="25061"/>
    <s v="Veneto"/>
    <x v="82"/>
    <s v="Veneto"/>
    <s v="Venezia"/>
    <x v="0"/>
    <n v="0.14803057918824999"/>
    <n v="81.099999999999994"/>
    <n v="55.8"/>
    <n v="156.478303725405"/>
    <n v="1.31227737234324E-2"/>
    <n v="9.6706216800128892"/>
  </r>
  <r>
    <x v="2"/>
    <n v="15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2"/>
    <n v="15"/>
    <n v="17203"/>
    <s v="Lombardia"/>
    <x v="15"/>
    <s v="Lombardia"/>
    <s v="Brescia"/>
    <x v="0"/>
    <n v="0.17220014849170501"/>
    <n v="95.7"/>
    <n v="42.9"/>
    <n v="213.49825816472199"/>
    <n v="9.8592103103108501E-3"/>
    <n v="16.488115999168301"/>
  </r>
  <r>
    <x v="2"/>
    <n v="15"/>
    <n v="45011"/>
    <s v="Toscana"/>
    <x v="35"/>
    <s v="Toscana"/>
    <s v="Lucca"/>
    <x v="0"/>
    <n v="0.19068785953530701"/>
    <n v="89.9"/>
    <n v="48.5"/>
    <n v="158.17309414911099"/>
    <n v="2.0358730259970301E-2"/>
    <n v="12.582142911506301"/>
  </r>
  <r>
    <x v="2"/>
    <n v="15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x v="2"/>
    <n v="15"/>
    <n v="23046"/>
    <s v="Veneto"/>
    <x v="49"/>
    <s v="Veneto"/>
    <s v="Padova"/>
    <x v="0"/>
    <n v="0.189793679745279"/>
    <n v="81.099999999999994"/>
    <n v="55.8"/>
    <n v="116.78824530209"/>
    <n v="8.5295640978327696E-3"/>
    <n v="4.1045806655593697"/>
  </r>
  <r>
    <x v="2"/>
    <n v="15"/>
    <n v="3008"/>
    <s v="Piemonte"/>
    <x v="74"/>
    <s v="Piemonte"/>
    <s v="Novara"/>
    <x v="0"/>
    <n v="0.207505483311931"/>
    <n v="106.2"/>
    <n v="46.2"/>
    <n v="149.938013941669"/>
    <n v="1.77031066014951E-2"/>
    <n v="15.9837741064906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2"/>
    <n v="15"/>
    <n v="15206"/>
    <s v="Lombardia"/>
    <x v="13"/>
    <s v="Lombardia"/>
    <s v="COMO-VARESE"/>
    <x v="0"/>
    <n v="0"/>
    <n v="95.7"/>
    <n v="42.9"/>
    <n v="433.60500944136902"/>
    <n v="1.9475805734527198E-2"/>
    <n v="29.8245063137656"/>
  </r>
  <r>
    <x v="2"/>
    <n v="15"/>
    <n v="28042"/>
    <s v="Veneto"/>
    <x v="21"/>
    <s v="Veneto"/>
    <s v="Vicenza"/>
    <x v="0"/>
    <n v="7.8926797410086805E-2"/>
    <n v="81.099999999999994"/>
    <n v="55.8"/>
    <n v="265.052074245271"/>
    <n v="2.1882291769114201E-2"/>
    <n v="8.8351398567033694"/>
  </r>
  <r>
    <x v="2"/>
    <n v="15"/>
    <n v="96054"/>
    <s v="Piemonte"/>
    <x v="32"/>
    <s v="Piemonte"/>
    <s v="Novara"/>
    <x v="0"/>
    <n v="0.14137647108901"/>
    <n v="106.2"/>
    <n v="46.2"/>
    <n v="216.33133566546701"/>
    <n v="2.4922063036541899E-2"/>
    <n v="23.941076833761901"/>
  </r>
  <r>
    <x v="2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26013"/>
    <s v="Veneto"/>
    <x v="48"/>
    <s v="Veneto"/>
    <s v="Treviso"/>
    <x v="0"/>
    <n v="7.8345868619725895E-2"/>
    <n v="81.099999999999994"/>
    <n v="55.8"/>
    <n v="267.02676796068903"/>
    <n v="2.1700803554685701E-2"/>
    <n v="8.5309388661643908"/>
  </r>
  <r>
    <x v="2"/>
    <n v="15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2"/>
    <n v="15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2"/>
    <n v="15"/>
    <n v="17198"/>
    <s v="Lombardia"/>
    <x v="15"/>
    <s v="Lombardia"/>
    <s v="Milano"/>
    <x v="0"/>
    <n v="0.192268792532059"/>
    <n v="95.7"/>
    <n v="42.9"/>
    <n v="175.78446365437301"/>
    <n v="7.3829342107073698E-3"/>
    <n v="18.2185526003483"/>
  </r>
  <r>
    <x v="2"/>
    <n v="1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15"/>
    <n v="18153"/>
    <s v="Lombardia"/>
    <x v="73"/>
    <s v="Lombardia"/>
    <s v="Milano"/>
    <x v="0"/>
    <n v="0.13601642181575399"/>
    <n v="95.7"/>
    <n v="42.9"/>
    <n v="261.830630222558"/>
    <n v="1.21873817377205E-2"/>
    <n v="17.698616899522701"/>
  </r>
  <r>
    <x v="2"/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5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1070"/>
    <s v="Piemonte"/>
    <x v="3"/>
    <s v="Piemonte"/>
    <s v="Torino"/>
    <x v="0"/>
    <n v="0.14602159419410701"/>
    <n v="106.2"/>
    <n v="46.2"/>
    <n v="210.41184512544899"/>
    <n v="2.4958919738865101E-2"/>
    <n v="23.774957923645701"/>
  </r>
  <r>
    <x v="2"/>
    <n v="15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2"/>
    <n v="1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15"/>
    <n v="28016"/>
    <s v="Veneto"/>
    <x v="21"/>
    <s v="Veneto"/>
    <s v="Verona"/>
    <x v="0"/>
    <n v="5.3893094730407903E-2"/>
    <n v="81.099999999999994"/>
    <n v="55.8"/>
    <n v="295.69586136377598"/>
    <n v="2.3951553191956802E-2"/>
    <n v="10.4183653191521"/>
  </r>
  <r>
    <x v="2"/>
    <n v="15"/>
    <n v="23040"/>
    <s v="Veneto"/>
    <x v="49"/>
    <s v="Veneto"/>
    <s v="Vicenza"/>
    <x v="0"/>
    <n v="0.17457916112517699"/>
    <n v="81.099999999999994"/>
    <n v="55.8"/>
    <n v="135.87139898102899"/>
    <n v="1.0664441316322699E-2"/>
    <n v="5.10714104204951"/>
  </r>
  <r>
    <x v="2"/>
    <n v="15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15"/>
    <n v="70056"/>
    <s v="Molise"/>
    <x v="80"/>
    <s v="Campania"/>
    <s v="Benevento"/>
    <x v="1"/>
    <n v="0.49514499397955197"/>
    <n v="28.5"/>
    <n v="27.6"/>
    <n v="21.095009312428001"/>
    <n v="0.200958754822118"/>
    <n v="4.60675725301512"/>
  </r>
  <r>
    <x v="2"/>
    <n v="15"/>
    <n v="65075"/>
    <s v="Campania"/>
    <x v="4"/>
    <s v="Calabria"/>
    <s v="Cosenza"/>
    <x v="1"/>
    <n v="0.33493951508194603"/>
    <n v="39.6"/>
    <n v="25.5"/>
    <n v="97.075888577648797"/>
    <n v="1.85905185667724E-2"/>
    <n v="16.287204053227299"/>
  </r>
  <r>
    <x v="2"/>
    <n v="15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15"/>
    <n v="24111"/>
    <s v="Veneto"/>
    <x v="59"/>
    <s v="Veneto"/>
    <s v="Padova"/>
    <x v="0"/>
    <n v="0.13613309443131599"/>
    <n v="81.099999999999994"/>
    <n v="55.8"/>
    <n v="189.655864227113"/>
    <n v="1.5586928250167499E-2"/>
    <n v="6.2316104471921197"/>
  </r>
  <r>
    <x v="2"/>
    <n v="15"/>
    <n v="71008"/>
    <s v="Puglia"/>
    <x v="27"/>
    <s v="Molise"/>
    <s v="Campobasso"/>
    <x v="1"/>
    <n v="0.358634298676828"/>
    <n v="61.4"/>
    <n v="28.6"/>
    <n v="52.822966362139098"/>
    <n v="5.0807908179645398E-3"/>
    <n v="13.894263098252599"/>
  </r>
  <r>
    <x v="2"/>
    <n v="15"/>
    <n v="110002"/>
    <s v="Puglia"/>
    <x v="11"/>
    <s v="Abruzzo"/>
    <s v="Chieti"/>
    <x v="1"/>
    <n v="0.263959301151448"/>
    <n v="61.4"/>
    <n v="28.6"/>
    <n v="166.31350828539399"/>
    <n v="3.8988161952538798E-2"/>
    <n v="24.913222684997098"/>
  </r>
  <r>
    <x v="2"/>
    <n v="15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2"/>
    <n v="1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15"/>
    <n v="9023"/>
    <s v="Liguria"/>
    <x v="8"/>
    <s v="Liguria"/>
    <s v="Genova"/>
    <x v="0"/>
    <n v="0.31774266095433601"/>
    <n v="96.8"/>
    <n v="39.799999999999997"/>
    <n v="90.030408576667497"/>
    <n v="4.5878964822103303E-2"/>
    <n v="9.0396029918147693"/>
  </r>
  <r>
    <x v="2"/>
    <n v="15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2"/>
    <n v="15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x v="2"/>
    <n v="15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x v="2"/>
    <n v="15"/>
    <n v="75011"/>
    <s v="Puglia"/>
    <x v="47"/>
    <s v="Puglia"/>
    <s v="Bari"/>
    <x v="0"/>
    <n v="0.13316249449882001"/>
    <n v="61.4"/>
    <n v="28.6"/>
    <n v="279.77090989691698"/>
    <n v="5.0171865026240901E-2"/>
    <n v="44.388107726427897"/>
  </r>
  <r>
    <x v="2"/>
    <n v="15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15"/>
    <n v="71027"/>
    <s v="Puglia"/>
    <x v="27"/>
    <s v="Puglia"/>
    <s v="Foggia"/>
    <x v="0"/>
    <n v="0.362907098047139"/>
    <n v="61.4"/>
    <n v="28.6"/>
    <n v="50.3610183108879"/>
    <n v="6.1922021691379701E-3"/>
    <n v="13.2133446031127"/>
  </r>
  <r>
    <x v="2"/>
    <n v="15"/>
    <n v="49006"/>
    <s v="Toscana"/>
    <x v="68"/>
    <s v="Toscana"/>
    <s v="Firenze"/>
    <x v="0"/>
    <n v="0.27485277323641899"/>
    <n v="89.9"/>
    <n v="48.5"/>
    <n v="71.170472376487098"/>
    <n v="8.0955549904070806E-3"/>
    <n v="2.5261837914825001"/>
  </r>
  <r>
    <x v="2"/>
    <n v="15"/>
    <n v="56053"/>
    <s v="Lazio"/>
    <x v="56"/>
    <s v="Lazio"/>
    <s v="Viterbo"/>
    <x v="0"/>
    <n v="0.32432811305072301"/>
    <n v="63.9"/>
    <n v="45.2"/>
    <n v="8.2121444079844998"/>
    <n v="2.8956312252446503E-4"/>
    <n v="1.5670870257381899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2"/>
    <n v="15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x v="2"/>
    <n v="15"/>
    <n v="63027"/>
    <s v="Campania"/>
    <x v="42"/>
    <s v="Campania"/>
    <s v="Napoli"/>
    <x v="0"/>
    <n v="0.177632666351312"/>
    <n v="39.6"/>
    <n v="25.5"/>
    <n v="252.75427448693901"/>
    <n v="3.9465450745456598E-2"/>
    <n v="36.387761048734902"/>
  </r>
  <r>
    <x v="2"/>
    <n v="15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2"/>
    <n v="15"/>
    <n v="108016"/>
    <s v="Lombardia"/>
    <x v="2"/>
    <s v="Lombardia"/>
    <s v="LECCO-MONZA E DELLA BRIANZA"/>
    <x v="0"/>
    <n v="0"/>
    <n v="95.7"/>
    <n v="42.9"/>
    <n v="432.21031943379802"/>
    <n v="1.92501666167154E-2"/>
    <n v="29.99188247096"/>
  </r>
  <r>
    <x v="2"/>
    <n v="15"/>
    <n v="56022"/>
    <s v="Lazio"/>
    <x v="56"/>
    <s v="Lazio"/>
    <s v="Viterbo"/>
    <x v="0"/>
    <n v="0.31982291408448998"/>
    <n v="63.9"/>
    <n v="45.2"/>
    <n v="13.0379864551743"/>
    <n v="1.0867583389575499E-3"/>
    <n v="2.0891331993983102"/>
  </r>
  <r>
    <x v="2"/>
    <n v="15"/>
    <n v="62008"/>
    <s v="Campania"/>
    <x v="75"/>
    <s v="Molise"/>
    <s v="Campobasso"/>
    <x v="1"/>
    <n v="0.23752692954168"/>
    <n v="39.6"/>
    <n v="25.5"/>
    <n v="199.57626872143501"/>
    <n v="3.2150011724503297E-2"/>
    <n v="27.3870157913653"/>
  </r>
  <r>
    <x v="2"/>
    <n v="15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2"/>
    <n v="15"/>
    <n v="71021"/>
    <s v="Puglia"/>
    <x v="27"/>
    <s v="Puglia"/>
    <s v="Foggia"/>
    <x v="0"/>
    <n v="0.39493004592856201"/>
    <n v="61.4"/>
    <n v="28.6"/>
    <n v="26.377690972823999"/>
    <n v="3.2081181737678198E-3"/>
    <n v="7.4972517072913201"/>
  </r>
  <r>
    <x v="2"/>
    <n v="15"/>
    <n v="28072"/>
    <s v="Veneto"/>
    <x v="21"/>
    <s v="Veneto"/>
    <s v="Padova"/>
    <x v="0"/>
    <n v="6.2517334379200595E-2"/>
    <n v="81.099999999999994"/>
    <n v="55.8"/>
    <n v="283.40385547232"/>
    <n v="2.3001620286797898E-2"/>
    <n v="10.2467084460897"/>
  </r>
  <r>
    <x v="2"/>
    <n v="15"/>
    <n v="17041"/>
    <s v="Lombardia"/>
    <x v="15"/>
    <s v="Lombardia"/>
    <s v="Milano"/>
    <x v="0"/>
    <n v="8.5676799288197297E-2"/>
    <n v="95.7"/>
    <n v="42.9"/>
    <n v="313.15967122131298"/>
    <n v="1.41137025919913E-2"/>
    <n v="22.957745970356498"/>
  </r>
  <r>
    <x v="2"/>
    <n v="15"/>
    <n v="11015"/>
    <s v="Liguria"/>
    <x v="58"/>
    <s v="Piemonte"/>
    <s v="Vercelli"/>
    <x v="1"/>
    <n v="0.34259632661445499"/>
    <n v="96.8"/>
    <n v="39.799999999999997"/>
    <n v="46.059964712148599"/>
    <n v="2.33243564668126E-2"/>
    <n v="7.1984802199462701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2"/>
    <n v="15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2"/>
    <n v="15"/>
    <n v="17150"/>
    <s v="Lombardia"/>
    <x v="15"/>
    <s v="Lombardia"/>
    <s v="Como-Varese"/>
    <x v="0"/>
    <n v="3.9882160590702702E-2"/>
    <n v="95.7"/>
    <n v="42.9"/>
    <n v="366.51882401368499"/>
    <n v="1.6449038715380501E-2"/>
    <n v="26.250377430407099"/>
  </r>
  <r>
    <x v="2"/>
    <n v="1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2"/>
    <n v="15"/>
    <n v="1197"/>
    <s v="Piemonte"/>
    <x v="3"/>
    <s v="Lombardia"/>
    <s v="Pavia"/>
    <x v="1"/>
    <n v="0.10526280085876399"/>
    <n v="106.2"/>
    <n v="46.2"/>
    <n v="252.41494529141099"/>
    <n v="2.8694489066739499E-2"/>
    <n v="28.299234844737899"/>
  </r>
  <r>
    <x v="2"/>
    <n v="15"/>
    <n v="15085"/>
    <s v="Lombardia"/>
    <x v="13"/>
    <s v="Lombardia"/>
    <s v="LECCO-MONZA E DELLA BRIANZA"/>
    <x v="0"/>
    <n v="1.171896495114E-2"/>
    <n v="95.7"/>
    <n v="42.9"/>
    <n v="402.95126650091902"/>
    <n v="1.8188548559667402E-2"/>
    <n v="27.463460307977101"/>
  </r>
  <r>
    <x v="2"/>
    <n v="15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x v="2"/>
    <n v="15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2"/>
    <n v="15"/>
    <n v="52022"/>
    <s v="Toscana"/>
    <x v="28"/>
    <s v="Umbria"/>
    <s v="Perugia"/>
    <x v="1"/>
    <n v="0.17640900119564901"/>
    <n v="89.9"/>
    <n v="48.5"/>
    <n v="172.47248222155"/>
    <n v="2.01515680775083E-2"/>
    <n v="14.0072050034815"/>
  </r>
  <r>
    <x v="2"/>
    <n v="15"/>
    <n v="16007"/>
    <s v="Lombardia"/>
    <x v="24"/>
    <s v="Lombardia"/>
    <s v="Milano"/>
    <x v="0"/>
    <n v="1.94777935773639E-2"/>
    <n v="95.7"/>
    <n v="42.9"/>
    <n v="389.80607612728198"/>
    <n v="1.7201221650287001E-2"/>
    <n v="27.784585082624801"/>
  </r>
  <r>
    <x v="2"/>
    <n v="15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2"/>
    <n v="1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5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1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15"/>
    <n v="16043"/>
    <s v="Lombardia"/>
    <x v="24"/>
    <s v="Lombardia"/>
    <s v="Milano"/>
    <x v="0"/>
    <n v="9.8690064316245395E-3"/>
    <n v="95.7"/>
    <n v="42.9"/>
    <n v="400.23788474459599"/>
    <n v="1.7929246370358198E-2"/>
    <n v="28.6986098675203"/>
  </r>
  <r>
    <x v="2"/>
    <n v="15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2"/>
    <n v="15"/>
    <n v="68018"/>
    <s v="Abruzzo"/>
    <x v="54"/>
    <s v="Marche"/>
    <s v="Ascoli Piceno"/>
    <x v="1"/>
    <n v="0.25768451124884501"/>
    <n v="42.4"/>
    <n v="43.1"/>
    <n v="117.785686493047"/>
    <n v="5.58012071718193E-2"/>
    <n v="8.1908325545353602"/>
  </r>
  <r>
    <x v="2"/>
    <n v="15"/>
    <n v="1008"/>
    <s v="Piemonte"/>
    <x v="3"/>
    <s v="Piemonte"/>
    <s v="Vercelli"/>
    <x v="0"/>
    <n v="0.103700511321028"/>
    <n v="106.2"/>
    <n v="46.2"/>
    <n v="254.416072344649"/>
    <n v="2.93037497096773E-2"/>
    <n v="28.458919099730998"/>
  </r>
  <r>
    <x v="2"/>
    <n v="15"/>
    <n v="76095"/>
    <s v="Basilicata"/>
    <x v="18"/>
    <s v="Basilicata"/>
    <s v="Matera"/>
    <x v="0"/>
    <n v="0.44784492982115698"/>
    <n v="276.8"/>
    <n v="41.7"/>
    <n v="17.3385168514219"/>
    <n v="1.20399835929245E-2"/>
    <n v="4.0328869313649101"/>
  </r>
  <r>
    <x v="2"/>
    <n v="1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15"/>
    <n v="60025"/>
    <s v="Lazio"/>
    <x v="46"/>
    <s v="Campania"/>
    <s v="Napoli"/>
    <x v="1"/>
    <n v="0.21118974906258201"/>
    <n v="63.9"/>
    <n v="45.2"/>
    <n v="117.400280871674"/>
    <n v="1.54347676320747E-2"/>
    <n v="16.709866659526298"/>
  </r>
  <r>
    <x v="2"/>
    <n v="15"/>
    <n v="26043"/>
    <s v="Veneto"/>
    <x v="48"/>
    <s v="Veneto"/>
    <s v="Vicenza"/>
    <x v="0"/>
    <n v="5.4418252215002197E-2"/>
    <n v="81.099999999999994"/>
    <n v="55.8"/>
    <n v="292.426641533029"/>
    <n v="2.3028806858299999E-2"/>
    <n v="10.861967982480801"/>
  </r>
  <r>
    <x v="2"/>
    <n v="15"/>
    <n v="31009"/>
    <s v="Friuli Venezia Giulia"/>
    <x v="78"/>
    <s v="Veneto"/>
    <s v="Venezia"/>
    <x v="1"/>
    <n v="0.20961402731808901"/>
    <n v="120.8"/>
    <n v="49"/>
    <n v="153.40193297905199"/>
    <n v="5.1138852845855801E-2"/>
    <n v="16.940440421626299"/>
  </r>
  <r>
    <x v="2"/>
    <n v="15"/>
    <n v="66099"/>
    <s v="Abruzzo"/>
    <x v="64"/>
    <s v="Abruzzo"/>
    <s v="L'Aquila"/>
    <x v="0"/>
    <n v="0.29517578767215702"/>
    <n v="42.4"/>
    <n v="43.1"/>
    <n v="48.783813393423301"/>
    <n v="1.6247828713677501E-2"/>
    <n v="5.1066105368173798"/>
  </r>
  <r>
    <x v="2"/>
    <n v="15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2"/>
    <n v="15"/>
    <n v="23089"/>
    <s v="Veneto"/>
    <x v="49"/>
    <s v="Veneto"/>
    <s v="Padova"/>
    <x v="0"/>
    <n v="0.18608408472427701"/>
    <n v="81.099999999999994"/>
    <n v="55.8"/>
    <n v="120.382310660494"/>
    <n v="9.0936463607462301E-3"/>
    <n v="4.6092806641730197"/>
  </r>
  <r>
    <x v="2"/>
    <n v="15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x v="2"/>
    <n v="15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2"/>
    <n v="15"/>
    <n v="110009"/>
    <s v="Puglia"/>
    <x v="11"/>
    <s v="Puglia"/>
    <s v="Foggia"/>
    <x v="0"/>
    <n v="0.25284496179708099"/>
    <n v="61.4"/>
    <n v="28.6"/>
    <n v="188.07089602654401"/>
    <n v="4.6713818821110399E-2"/>
    <n v="24.833033305415"/>
  </r>
  <r>
    <x v="2"/>
    <n v="15"/>
    <n v="77020"/>
    <s v="Basilicata"/>
    <x v="38"/>
    <s v="Basilicata"/>
    <s v="Potenza"/>
    <x v="0"/>
    <n v="0.461036810766148"/>
    <n v="276.8"/>
    <n v="41.7"/>
    <n v="33.703499701603597"/>
    <n v="7.0781029987564206E-2"/>
    <n v="5.6618841063118204"/>
  </r>
  <r>
    <x v="2"/>
    <n v="1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15"/>
    <n v="15081"/>
    <s v="Lombardia"/>
    <x v="13"/>
    <s v="Lombardia"/>
    <s v="LECCO-MONZA E DELLA BRIANZA"/>
    <x v="0"/>
    <n v="0"/>
    <n v="95.7"/>
    <n v="42.9"/>
    <n v="455.33211801876701"/>
    <n v="2.0399549374699E-2"/>
    <n v="31.4487507776706"/>
  </r>
  <r>
    <x v="2"/>
    <n v="15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2"/>
    <n v="1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15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2"/>
    <n v="15"/>
    <n v="98019"/>
    <s v="Lombardia"/>
    <x v="13"/>
    <s v="Lombardia"/>
    <s v="Milano"/>
    <x v="0"/>
    <n v="9.8425097927109004E-2"/>
    <n v="95.7"/>
    <n v="42.9"/>
    <n v="303.85767595376598"/>
    <n v="1.41047392834645E-2"/>
    <n v="20.825018961653999"/>
  </r>
  <r>
    <x v="2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5"/>
    <n v="13186"/>
    <s v="Lombardia"/>
    <x v="26"/>
    <s v="Lombardia"/>
    <s v="Milano"/>
    <x v="0"/>
    <n v="7.5777437849297705E-2"/>
    <n v="95.7"/>
    <n v="42.9"/>
    <n v="326.130557253549"/>
    <n v="1.4207112751705501E-2"/>
    <n v="23.2562301758099"/>
  </r>
  <r>
    <x v="2"/>
    <n v="15"/>
    <n v="47016"/>
    <s v="Toscana"/>
    <x v="66"/>
    <s v="Toscana"/>
    <s v="Pisa"/>
    <x v="0"/>
    <n v="8.2094579720928595E-2"/>
    <n v="89.9"/>
    <n v="48.5"/>
    <n v="277.34903718479399"/>
    <n v="3.42705643011324E-2"/>
    <n v="23.577556402533599"/>
  </r>
  <r>
    <x v="2"/>
    <n v="15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2"/>
    <n v="15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15"/>
    <n v="39006"/>
    <s v="Emilia-Romagna"/>
    <x v="44"/>
    <s v="Emilia-Romagna"/>
    <s v="Parma"/>
    <x v="0"/>
    <n v="7.6565815937935697E-2"/>
    <n v="81.5"/>
    <n v="51.5"/>
    <n v="234.51458589223901"/>
    <n v="1.8945621153524401E-2"/>
    <n v="25.389921069320501"/>
  </r>
  <r>
    <x v="2"/>
    <n v="15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15"/>
    <n v="63052"/>
    <s v="Campania"/>
    <x v="42"/>
    <s v="Campania"/>
    <s v="Napoli"/>
    <x v="0"/>
    <n v="0.181510016977316"/>
    <n v="39.6"/>
    <n v="25.5"/>
    <n v="245.28549312414199"/>
    <n v="3.8445530987092302E-2"/>
    <n v="36.673065857917102"/>
  </r>
  <r>
    <x v="2"/>
    <n v="15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2"/>
    <n v="15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15"/>
    <n v="17150"/>
    <s v="Lombardia"/>
    <x v="15"/>
    <s v="Lombardia"/>
    <s v="Bergamo"/>
    <x v="0"/>
    <n v="3.9882160590702702E-2"/>
    <n v="95.7"/>
    <n v="42.9"/>
    <n v="366.51882401368499"/>
    <n v="1.6449038715380501E-2"/>
    <n v="26.250377430407099"/>
  </r>
  <r>
    <x v="2"/>
    <n v="15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2"/>
    <n v="1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15"/>
    <n v="72046"/>
    <s v="Puglia"/>
    <x v="7"/>
    <s v="Puglia"/>
    <s v="Barletta-Andria-Trani"/>
    <x v="0"/>
    <n v="0.201608350479375"/>
    <n v="61.4"/>
    <n v="28.6"/>
    <n v="267.02442802591003"/>
    <n v="6.8560887424553796E-2"/>
    <n v="27.207268615463001"/>
  </r>
  <r>
    <x v="2"/>
    <n v="15"/>
    <n v="71027"/>
    <s v="Puglia"/>
    <x v="27"/>
    <s v="Puglia"/>
    <s v="Foggia"/>
    <x v="0"/>
    <n v="0.362907098047139"/>
    <n v="61.4"/>
    <n v="28.6"/>
    <n v="50.3610183108879"/>
    <n v="6.1922021691379701E-3"/>
    <n v="13.2133446031127"/>
  </r>
  <r>
    <x v="2"/>
    <n v="15"/>
    <n v="5050"/>
    <s v="Piemonte"/>
    <x v="83"/>
    <s v="Piemonte"/>
    <s v="Torino"/>
    <x v="0"/>
    <n v="0.148392770049836"/>
    <n v="106.2"/>
    <n v="46.2"/>
    <n v="209.11822150409"/>
    <n v="2.4084548488054702E-2"/>
    <n v="23.124869318605899"/>
  </r>
  <r>
    <x v="2"/>
    <n v="15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15"/>
    <n v="26049"/>
    <s v="Veneto"/>
    <x v="48"/>
    <s v="Veneto"/>
    <s v="Venezia"/>
    <x v="0"/>
    <n v="0.115122835698507"/>
    <n v="81.099999999999994"/>
    <n v="55.8"/>
    <n v="214.78267650655999"/>
    <n v="1.5926835604051399E-2"/>
    <n v="7.4629589203574698"/>
  </r>
  <r>
    <x v="2"/>
    <n v="15"/>
    <n v="16007"/>
    <s v="Lombardia"/>
    <x v="24"/>
    <s v="Lombardia"/>
    <s v="Milano"/>
    <x v="0"/>
    <n v="1.94777935773639E-2"/>
    <n v="95.7"/>
    <n v="42.9"/>
    <n v="389.80607612728198"/>
    <n v="1.7201221650287001E-2"/>
    <n v="27.784585082624801"/>
  </r>
  <r>
    <x v="2"/>
    <n v="15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2"/>
    <n v="1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15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2"/>
    <n v="15"/>
    <n v="21062"/>
    <s v="Trentino-Alto Adige"/>
    <x v="62"/>
    <s v="Trentino-Alto Adige"/>
    <s v="Bolzano"/>
    <x v="0"/>
    <n v="9.7426683730126001E-2"/>
    <n v="76.2"/>
    <n v="58.9"/>
    <n v="292.89618101434098"/>
    <n v="0.17030757435475599"/>
    <n v="13.967618774737501"/>
  </r>
  <r>
    <x v="2"/>
    <n v="15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2"/>
    <n v="15"/>
    <n v="18137"/>
    <s v="Lombardia"/>
    <x v="73"/>
    <s v="Lombardia"/>
    <s v="LECCO-MONZA E DELLA BRIANZA"/>
    <x v="0"/>
    <n v="6.9453414638238994E-2"/>
    <n v="95.7"/>
    <n v="42.9"/>
    <n v="339.97283527087001"/>
    <n v="1.5627134013896302E-2"/>
    <n v="22.3527703577032"/>
  </r>
  <r>
    <x v="2"/>
    <n v="15"/>
    <n v="30074"/>
    <s v="Friuli Venezia Giulia"/>
    <x v="25"/>
    <s v="Friuli Venezia Giulia"/>
    <s v="Trieste"/>
    <x v="0"/>
    <n v="0.172392545706194"/>
    <n v="120.8"/>
    <n v="49"/>
    <n v="211.381502766328"/>
    <n v="7.8544911230095396E-2"/>
    <n v="20.488141964039201"/>
  </r>
  <r>
    <x v="2"/>
    <n v="15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2"/>
    <n v="15"/>
    <n v="2148"/>
    <s v="Piemonte"/>
    <x v="86"/>
    <s v="Piemonte"/>
    <s v="Torino"/>
    <x v="0"/>
    <n v="0.15488935557678399"/>
    <n v="106.2"/>
    <n v="46.2"/>
    <n v="202.269985256724"/>
    <n v="2.3371909271700599E-2"/>
    <n v="22.420312952310599"/>
  </r>
  <r>
    <x v="2"/>
    <n v="15"/>
    <n v="15005"/>
    <s v="Lombardia"/>
    <x v="13"/>
    <s v="Lombardia"/>
    <s v="Milano"/>
    <x v="0"/>
    <n v="2.91120392872498E-2"/>
    <n v="95.7"/>
    <n v="42.9"/>
    <n v="384.255332819221"/>
    <n v="1.7413339156543198E-2"/>
    <n v="25.857079029421001"/>
  </r>
  <r>
    <x v="2"/>
    <n v="15"/>
    <n v="75075"/>
    <s v="Puglia"/>
    <x v="47"/>
    <s v="Puglia"/>
    <s v="Lecce"/>
    <x v="0"/>
    <n v="0.17178153653775799"/>
    <n v="61.4"/>
    <n v="28.6"/>
    <n v="237.324368944171"/>
    <n v="3.1430473738758798E-2"/>
    <n v="38.135361987212598"/>
  </r>
  <r>
    <x v="2"/>
    <n v="15"/>
    <n v="18061"/>
    <s v="Lombardia"/>
    <x v="73"/>
    <s v="Lombardia"/>
    <s v="Bergamo"/>
    <x v="0"/>
    <n v="7.6408168196653095E-2"/>
    <n v="95.7"/>
    <n v="42.9"/>
    <n v="331.97853398133799"/>
    <n v="1.52104800021673E-2"/>
    <n v="21.8160391146317"/>
  </r>
  <r>
    <x v="2"/>
    <n v="15"/>
    <n v="53022"/>
    <s v="Toscana"/>
    <x v="69"/>
    <s v="Toscana"/>
    <s v="Siena"/>
    <x v="0"/>
    <n v="0.32282944208048903"/>
    <n v="89.9"/>
    <n v="48.5"/>
    <n v="7.2439640098498597"/>
    <n v="3.8794657024037799E-4"/>
    <n v="9.3584101431302705E-2"/>
  </r>
  <r>
    <x v="2"/>
    <n v="15"/>
    <n v="57044"/>
    <s v="Lazio"/>
    <x v="81"/>
    <s v="Lazio"/>
    <s v="Roma"/>
    <x v="0"/>
    <n v="0.27277987971947798"/>
    <n v="63.9"/>
    <n v="45.2"/>
    <n v="66.041166969741795"/>
    <n v="9.0590678731100206E-3"/>
    <n v="6.8564654587246601"/>
  </r>
  <r>
    <x v="2"/>
    <n v="15"/>
    <n v="53010"/>
    <s v="Toscana"/>
    <x v="69"/>
    <s v="Toscana"/>
    <s v="Pisa"/>
    <x v="0"/>
    <n v="0.29445588704090803"/>
    <n v="89.9"/>
    <n v="48.5"/>
    <n v="48.686907117644601"/>
    <n v="2.7156681105663899E-3"/>
    <n v="0.282634635704272"/>
  </r>
  <r>
    <x v="2"/>
    <n v="15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2"/>
    <n v="1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15"/>
    <n v="65140"/>
    <s v="Campania"/>
    <x v="4"/>
    <s v="Campania"/>
    <s v="Napoli"/>
    <x v="0"/>
    <n v="0.242764311676824"/>
    <n v="39.6"/>
    <n v="25.5"/>
    <n v="184.58285880396099"/>
    <n v="3.03862040999698E-2"/>
    <n v="28.8775583620628"/>
  </r>
  <r>
    <x v="2"/>
    <n v="15"/>
    <n v="18036"/>
    <s v="Lombardia"/>
    <x v="73"/>
    <s v="Lombardia"/>
    <s v="Milano"/>
    <x v="0"/>
    <n v="0.15697122822683601"/>
    <n v="95.7"/>
    <n v="42.9"/>
    <n v="238.29985627988799"/>
    <n v="1.1107267216676899E-2"/>
    <n v="15.9785838807787"/>
  </r>
  <r>
    <x v="2"/>
    <n v="15"/>
    <n v="34013"/>
    <s v="Emilia-Romagna"/>
    <x v="23"/>
    <s v="Emilia-Romagna"/>
    <s v="Bologna"/>
    <x v="0"/>
    <n v="0.20070239717252999"/>
    <n v="81.5"/>
    <n v="51.5"/>
    <n v="107.67365664460399"/>
    <n v="9.9414794060150493E-3"/>
    <n v="11.7570607679611"/>
  </r>
  <r>
    <x v="2"/>
    <n v="15"/>
    <n v="63025"/>
    <s v="Campania"/>
    <x v="42"/>
    <s v="Campania"/>
    <s v="Benevento"/>
    <x v="0"/>
    <n v="0.15648387153084301"/>
    <n v="39.6"/>
    <n v="25.5"/>
    <n v="271.20662450692902"/>
    <n v="4.2145257940117802E-2"/>
    <n v="39.660057054804"/>
  </r>
  <r>
    <x v="2"/>
    <n v="15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2"/>
    <n v="15"/>
    <n v="98056"/>
    <s v="Lombardia"/>
    <x v="13"/>
    <s v="Lombardia"/>
    <s v="Milano"/>
    <x v="0"/>
    <n v="3.57008992347174E-2"/>
    <n v="95.7"/>
    <n v="42.9"/>
    <n v="377.53582531089398"/>
    <n v="1.7213430771053799E-2"/>
    <n v="25.177921032491"/>
  </r>
  <r>
    <x v="2"/>
    <n v="15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2"/>
    <n v="15"/>
    <n v="23082"/>
    <s v="Veneto"/>
    <x v="49"/>
    <s v="Veneto"/>
    <s v="Padova"/>
    <x v="0"/>
    <n v="0.147590013942589"/>
    <n v="81.099999999999994"/>
    <n v="55.8"/>
    <n v="171.443013982976"/>
    <n v="1.3186531795162101E-2"/>
    <n v="6.2587093997641503"/>
  </r>
  <r>
    <x v="2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5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2"/>
    <n v="15"/>
    <n v="14024"/>
    <s v="Lombardia"/>
    <x v="52"/>
    <s v="Lombardia"/>
    <s v="Como-Varese"/>
    <x v="0"/>
    <n v="0.128925510150662"/>
    <n v="95.7"/>
    <n v="42.9"/>
    <n v="253.66190563045299"/>
    <n v="1.05480526988911E-2"/>
    <n v="21.789763686389499"/>
  </r>
  <r>
    <x v="2"/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5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2"/>
    <n v="15"/>
    <n v="20011"/>
    <s v="Lombardia"/>
    <x v="5"/>
    <s v="Lombardia"/>
    <s v="CREMONA-MANTOVA"/>
    <x v="0"/>
    <n v="0.21811872250863501"/>
    <n v="95.7"/>
    <n v="42.9"/>
    <n v="162.29625860569001"/>
    <n v="7.6149927069814804E-3"/>
    <n v="12.6536698945929"/>
  </r>
  <r>
    <x v="2"/>
    <n v="15"/>
    <n v="23070"/>
    <s v="Veneto"/>
    <x v="49"/>
    <s v="Trentino-Alto Adige"/>
    <s v="Trento"/>
    <x v="1"/>
    <n v="0.159060517351301"/>
    <n v="81.099999999999994"/>
    <n v="55.8"/>
    <n v="156.80210655910599"/>
    <n v="1.25233093493104E-2"/>
    <n v="5.7252011819963302"/>
  </r>
  <r>
    <x v="2"/>
    <n v="15"/>
    <n v="46033"/>
    <s v="Toscana"/>
    <x v="63"/>
    <s v="Toscana"/>
    <s v="Arezzo"/>
    <x v="0"/>
    <n v="0.117795613463791"/>
    <n v="89.9"/>
    <n v="48.5"/>
    <n v="241.78197407502699"/>
    <n v="3.0400182068271098E-2"/>
    <n v="19.220190960250399"/>
  </r>
  <r>
    <x v="2"/>
    <n v="15"/>
    <n v="26073"/>
    <s v="Veneto"/>
    <x v="48"/>
    <s v="Trentino-Alto Adige"/>
    <s v="Bolzano"/>
    <x v="1"/>
    <n v="0.10916653292909501"/>
    <n v="81.099999999999994"/>
    <n v="55.8"/>
    <n v="215.12838265154801"/>
    <n v="1.69922851869895E-2"/>
    <n v="9.5960166530781894"/>
  </r>
  <r>
    <x v="2"/>
    <n v="15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2"/>
    <n v="15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x v="2"/>
    <n v="15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x v="2"/>
    <n v="15"/>
    <n v="4078"/>
    <s v="Piemonte"/>
    <x v="19"/>
    <s v="Piemonte"/>
    <s v="Vercelli"/>
    <x v="0"/>
    <n v="0.19409259645173499"/>
    <n v="106.2"/>
    <n v="46.2"/>
    <n v="162.50881382519901"/>
    <n v="1.8794392125490601E-2"/>
    <n v="17.7478749732072"/>
  </r>
  <r>
    <x v="2"/>
    <n v="15"/>
    <n v="26027"/>
    <s v="Veneto"/>
    <x v="48"/>
    <s v="Veneto"/>
    <s v="Padova"/>
    <x v="0"/>
    <n v="0.132990208162553"/>
    <n v="81.099999999999994"/>
    <n v="55.8"/>
    <n v="183.705151482942"/>
    <n v="1.50178855671202E-2"/>
    <n v="8.6282238241070601"/>
  </r>
  <r>
    <x v="2"/>
    <n v="15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2"/>
    <n v="15"/>
    <n v="38004"/>
    <s v="Emilia-Romagna"/>
    <x v="55"/>
    <s v="Emilia-Romagna"/>
    <s v="Ferrara"/>
    <x v="0"/>
    <n v="0.14953337344221199"/>
    <n v="81.5"/>
    <n v="51.5"/>
    <n v="163.81895188468499"/>
    <n v="1.3542530314229299E-2"/>
    <n v="16.435593854130499"/>
  </r>
  <r>
    <x v="2"/>
    <n v="15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2"/>
    <n v="15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x v="2"/>
    <n v="15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15"/>
    <n v="31016"/>
    <s v="Friuli Venezia Giulia"/>
    <x v="78"/>
    <s v="Friuli Venezia Giulia"/>
    <s v="Udine"/>
    <x v="0"/>
    <n v="0.15691858343051199"/>
    <n v="120.8"/>
    <n v="49"/>
    <n v="214.86684835905501"/>
    <n v="7.1732907542195398E-2"/>
    <n v="23.7744218493829"/>
  </r>
  <r>
    <x v="2"/>
    <n v="15"/>
    <n v="61009"/>
    <s v="Campania"/>
    <x v="40"/>
    <s v="Campania"/>
    <s v="Caserta"/>
    <x v="0"/>
    <n v="0.231551891204171"/>
    <n v="39.6"/>
    <n v="25.5"/>
    <n v="201.60640556577201"/>
    <n v="3.2042492045345997E-2"/>
    <n v="28.923778031505901"/>
  </r>
  <r>
    <x v="2"/>
    <n v="15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15"/>
    <n v="28063"/>
    <s v="Veneto"/>
    <x v="21"/>
    <s v="Veneto"/>
    <s v="Padova"/>
    <x v="0"/>
    <n v="6.4477494443507602E-2"/>
    <n v="81.099999999999994"/>
    <n v="55.8"/>
    <n v="282.52743289718899"/>
    <n v="2.3134302618583201E-2"/>
    <n v="9.8094540210805992"/>
  </r>
  <r>
    <x v="2"/>
    <n v="15"/>
    <n v="1191"/>
    <s v="Piemonte"/>
    <x v="3"/>
    <s v="Piemonte"/>
    <s v="Novara"/>
    <x v="0"/>
    <n v="0.13546506934885599"/>
    <n v="106.2"/>
    <n v="46.2"/>
    <n v="221.04640491502099"/>
    <n v="2.5691288885788099E-2"/>
    <n v="24.964872433075801"/>
  </r>
  <r>
    <x v="2"/>
    <n v="15"/>
    <n v="16011"/>
    <s v="Lombardia"/>
    <x v="24"/>
    <s v="Lombardia"/>
    <s v="Milano"/>
    <x v="0"/>
    <n v="0"/>
    <n v="95.7"/>
    <n v="42.9"/>
    <n v="415.55742184917801"/>
    <n v="1.8642501008176E-2"/>
    <n v="29.238478468583899"/>
  </r>
  <r>
    <x v="2"/>
    <n v="15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2"/>
    <n v="15"/>
    <n v="30097"/>
    <s v="Friuli Venezia Giulia"/>
    <x v="25"/>
    <s v="Friuli Venezia Giulia"/>
    <s v="Udine"/>
    <x v="0"/>
    <n v="0.181978608107598"/>
    <n v="120.8"/>
    <n v="49"/>
    <n v="192.00533997493099"/>
    <n v="6.8731569446743301E-2"/>
    <n v="20.164670376753701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1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15"/>
    <n v="65074"/>
    <s v="Campania"/>
    <x v="4"/>
    <s v="Basilicata"/>
    <s v="Potenza"/>
    <x v="1"/>
    <n v="0.31850224071293198"/>
    <n v="39.6"/>
    <n v="25.5"/>
    <n v="112.358837350312"/>
    <n v="2.1964416136649501E-2"/>
    <n v="18.826394037993399"/>
  </r>
  <r>
    <x v="2"/>
    <n v="15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2"/>
    <n v="15"/>
    <n v="22222"/>
    <s v="Trentino-Alto Adige"/>
    <x v="16"/>
    <s v="Trentino-Alto Adige"/>
    <s v="Bolzano"/>
    <x v="0"/>
    <n v="0.104758594492639"/>
    <n v="47.5"/>
    <n v="60.4"/>
    <n v="226.83615194744701"/>
    <n v="0.112249922905793"/>
    <n v="9.1492423569200092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15"/>
    <n v="63017"/>
    <s v="Campania"/>
    <x v="42"/>
    <s v="Campania"/>
    <s v="Caserta"/>
    <x v="0"/>
    <n v="0.16719433497634101"/>
    <n v="39.6"/>
    <n v="25.5"/>
    <n v="260.68857601121601"/>
    <n v="4.0358427564971898E-2"/>
    <n v="38.209533918506203"/>
  </r>
  <r>
    <x v="2"/>
    <n v="15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2"/>
    <n v="15"/>
    <n v="63087"/>
    <s v="Campania"/>
    <x v="42"/>
    <s v="Campania"/>
    <s v="Avellino"/>
    <x v="0"/>
    <n v="0.18790646535351399"/>
    <n v="39.6"/>
    <n v="25.5"/>
    <n v="241.53252069397399"/>
    <n v="3.6972618047518002E-2"/>
    <n v="35.133670868114599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29021"/>
    <s v="Veneto"/>
    <x v="31"/>
    <s v="Veneto"/>
    <s v="Rovigo"/>
    <x v="0"/>
    <n v="0.202155295660402"/>
    <n v="81.099999999999994"/>
    <n v="55.8"/>
    <n v="99.127577415367597"/>
    <n v="8.7067001019076502E-3"/>
    <n v="4.1315307091496098"/>
  </r>
  <r>
    <x v="2"/>
    <n v="15"/>
    <n v="19072"/>
    <s v="Lombardia"/>
    <x v="5"/>
    <s v="Lombardia"/>
    <s v="Milano"/>
    <x v="0"/>
    <n v="7.2390410971693894E-2"/>
    <n v="95.7"/>
    <n v="42.9"/>
    <n v="333.06453824878002"/>
    <n v="1.51885449768499E-2"/>
    <n v="22.924647199934899"/>
  </r>
  <r>
    <x v="2"/>
    <n v="15"/>
    <n v="20049"/>
    <s v="Lombardia"/>
    <x v="5"/>
    <s v="Lombardia"/>
    <s v="Brescia"/>
    <x v="0"/>
    <n v="0.32322346469754898"/>
    <n v="95.7"/>
    <n v="42.9"/>
    <n v="47.2183135649653"/>
    <n v="2.5271556096467798E-3"/>
    <n v="3.3789839570468501"/>
  </r>
  <r>
    <x v="2"/>
    <n v="15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2"/>
    <n v="15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2"/>
    <n v="15"/>
    <n v="13138"/>
    <s v="Lombardia"/>
    <x v="26"/>
    <s v="Lombardia"/>
    <s v="COMO-VARESE"/>
    <x v="0"/>
    <n v="3.4594534483871897E-2"/>
    <n v="95.7"/>
    <n v="42.9"/>
    <n v="375.52613554125702"/>
    <n v="1.66377668027613E-2"/>
    <n v="25.937107223182"/>
  </r>
  <r>
    <x v="2"/>
    <n v="15"/>
    <n v="28077"/>
    <s v="Veneto"/>
    <x v="21"/>
    <s v="Veneto"/>
    <s v="Treviso"/>
    <x v="0"/>
    <n v="8.4779064880636495E-2"/>
    <n v="81.099999999999994"/>
    <n v="55.8"/>
    <n v="258.61134527107998"/>
    <n v="2.1241785741373202E-2"/>
    <n v="8.2655810558005491"/>
  </r>
  <r>
    <x v="2"/>
    <n v="15"/>
    <n v="59031"/>
    <s v="Lazio"/>
    <x v="45"/>
    <s v="Lazio"/>
    <s v="Roma"/>
    <x v="0"/>
    <n v="0.277308294646682"/>
    <n v="63.9"/>
    <n v="45.2"/>
    <n v="48.145316696829703"/>
    <n v="5.5622437284018498E-3"/>
    <n v="8.9858695296140407"/>
  </r>
  <r>
    <x v="2"/>
    <n v="15"/>
    <n v="27019"/>
    <s v="Veneto"/>
    <x v="50"/>
    <s v="Emilia-Romagna"/>
    <s v="Modena"/>
    <x v="1"/>
    <n v="0.121955094359173"/>
    <n v="81.099999999999994"/>
    <n v="55.8"/>
    <n v="208.540907455444"/>
    <n v="1.544277207608E-2"/>
    <n v="6.5380623312471702"/>
  </r>
  <r>
    <x v="2"/>
    <n v="15"/>
    <n v="54058"/>
    <s v="Umbria"/>
    <x v="10"/>
    <s v="Umbria"/>
    <s v="Terni"/>
    <x v="0"/>
    <n v="0.24532113387287799"/>
    <n v="84.4"/>
    <n v="56.3"/>
    <n v="41.776290866746599"/>
    <n v="2.3285063333019398E-2"/>
    <n v="5.1293845570181897"/>
  </r>
  <r>
    <x v="2"/>
    <n v="15"/>
    <n v="63028"/>
    <s v="Campania"/>
    <x v="42"/>
    <s v="Campania"/>
    <s v="Napoli"/>
    <x v="0"/>
    <n v="0.165764332591056"/>
    <n v="39.6"/>
    <n v="25.5"/>
    <n v="263.398468034742"/>
    <n v="4.1232215699939699E-2"/>
    <n v="38.2000330485372"/>
  </r>
  <r>
    <x v="2"/>
    <n v="15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2"/>
    <n v="15"/>
    <n v="48019"/>
    <s v="Toscana"/>
    <x v="41"/>
    <s v="Emilia-Romagna"/>
    <s v="Bologna"/>
    <x v="1"/>
    <n v="0.104130762786073"/>
    <n v="89.9"/>
    <n v="48.5"/>
    <n v="253.08774383648199"/>
    <n v="3.0711539547062999E-2"/>
    <n v="21.239063048669198"/>
  </r>
  <r>
    <x v="2"/>
    <n v="15"/>
    <n v="63064"/>
    <s v="Campania"/>
    <x v="42"/>
    <s v="Campania"/>
    <s v="Salerno"/>
    <x v="0"/>
    <n v="0.16125977333501201"/>
    <n v="39.6"/>
    <n v="25.5"/>
    <n v="263.95081775633599"/>
    <n v="4.11083176852379E-2"/>
    <n v="39.584832338794399"/>
  </r>
  <r>
    <x v="2"/>
    <n v="15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2"/>
    <n v="15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15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2"/>
    <n v="15"/>
    <n v="17112"/>
    <s v="Lombardia"/>
    <x v="15"/>
    <s v="Lombardia"/>
    <s v="Milano"/>
    <x v="0"/>
    <n v="7.3010435624047104E-2"/>
    <n v="95.7"/>
    <n v="42.9"/>
    <n v="324.87965896676502"/>
    <n v="1.44223813872074E-2"/>
    <n v="24.536369460214601"/>
  </r>
  <r>
    <x v="2"/>
    <n v="15"/>
    <n v="12137"/>
    <s v="Lombardia"/>
    <x v="26"/>
    <s v="Lombardia"/>
    <s v="Milano"/>
    <x v="0"/>
    <n v="7.1100966532041093E-2"/>
    <n v="95.7"/>
    <n v="42.9"/>
    <n v="334.51470162284699"/>
    <n v="1.49516259756693E-2"/>
    <n v="22.978105703830199"/>
  </r>
  <r>
    <x v="2"/>
    <n v="15"/>
    <n v="7019"/>
    <s v="Valle d'Aosta"/>
    <x v="6"/>
    <s v="Valle d'Aosta"/>
    <s v="Valle d'Aosta/Vallï¿½e d'Aoste"/>
    <x v="0"/>
    <n v="0.262452934289365"/>
    <n v="45.8"/>
    <n v="54.9"/>
    <n v="19.836579527407402"/>
    <n v="3.0990607233491601E-2"/>
    <n v="1.9184661657626501"/>
  </r>
  <r>
    <x v="2"/>
    <n v="15"/>
    <n v="48023"/>
    <s v="Toscana"/>
    <x v="41"/>
    <s v="Toscana"/>
    <s v="Pistoia"/>
    <x v="0"/>
    <n v="0.16060053629672799"/>
    <n v="89.9"/>
    <n v="48.5"/>
    <n v="198.67134149786301"/>
    <n v="2.4989705897650399E-2"/>
    <n v="13.9755312750053"/>
  </r>
  <r>
    <x v="2"/>
    <n v="15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15"/>
    <n v="11015"/>
    <s v="Liguria"/>
    <x v="58"/>
    <s v="Toscana"/>
    <s v="Firenze"/>
    <x v="1"/>
    <n v="0.34259632661445499"/>
    <n v="96.8"/>
    <n v="39.799999999999997"/>
    <n v="46.059964712148599"/>
    <n v="2.33243564668126E-2"/>
    <n v="7.1984802199462701"/>
  </r>
  <r>
    <x v="2"/>
    <n v="15"/>
    <n v="109018"/>
    <s v="Marche"/>
    <x v="77"/>
    <s v="Abruzzo"/>
    <s v="L'Aquila"/>
    <x v="1"/>
    <n v="0.243468889982137"/>
    <n v="61.9"/>
    <n v="44.8"/>
    <n v="113.552394094908"/>
    <n v="4.7473977082125397E-2"/>
    <n v="12.5586827227194"/>
  </r>
  <r>
    <x v="2"/>
    <n v="15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2"/>
    <n v="15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2"/>
    <n v="15"/>
    <n v="28056"/>
    <s v="Veneto"/>
    <x v="21"/>
    <s v="Veneto"/>
    <s v="Verona"/>
    <x v="0"/>
    <n v="0.14616650261067601"/>
    <n v="81.099999999999994"/>
    <n v="55.8"/>
    <n v="171.37085204622801"/>
    <n v="1.41442298059959E-2"/>
    <n v="6.9256236240129203"/>
  </r>
  <r>
    <x v="2"/>
    <n v="15"/>
    <n v="78102"/>
    <s v="Calabria"/>
    <x v="22"/>
    <s v="Campania"/>
    <s v="Salerno"/>
    <x v="1"/>
    <n v="0.196884925276954"/>
    <n v="20.8"/>
    <n v="27.8"/>
    <n v="239.80028164316099"/>
    <n v="0.13218118694080799"/>
    <n v="40.683587325328197"/>
  </r>
  <r>
    <x v="2"/>
    <n v="15"/>
    <n v="35036"/>
    <s v="Emilia-Romagna"/>
    <x v="37"/>
    <s v="Emilia-Romagna"/>
    <s v="Bologna"/>
    <x v="0"/>
    <n v="0.136519388077007"/>
    <n v="81.5"/>
    <n v="51.5"/>
    <n v="173.994471743144"/>
    <n v="1.54192118116198E-2"/>
    <n v="18.769689054915801"/>
  </r>
  <r>
    <x v="2"/>
    <n v="15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2"/>
    <n v="15"/>
    <n v="45003"/>
    <s v="Toscana"/>
    <x v="35"/>
    <s v="Toscana"/>
    <s v="Massa-Carrara"/>
    <x v="0"/>
    <n v="0.16888474650743901"/>
    <n v="89.9"/>
    <n v="48.5"/>
    <n v="183.07988656309399"/>
    <n v="2.3340506903109799E-2"/>
    <n v="14.5882697710268"/>
  </r>
  <r>
    <x v="2"/>
    <n v="15"/>
    <n v="55013"/>
    <s v="Umbria"/>
    <x v="70"/>
    <s v="Umbria"/>
    <s v="Terni"/>
    <x v="0"/>
    <n v="0.272282284526359"/>
    <n v="84.4"/>
    <n v="56.3"/>
    <n v="13.757155409005099"/>
    <n v="1.2923730376210999E-2"/>
    <n v="0.84409939949762602"/>
  </r>
  <r>
    <x v="2"/>
    <n v="15"/>
    <n v="64119"/>
    <s v="Campania"/>
    <x v="76"/>
    <s v="Campania"/>
    <s v="Napoli"/>
    <x v="0"/>
    <n v="0.22027732024844399"/>
    <n v="39.6"/>
    <n v="25.5"/>
    <n v="214.01195317226399"/>
    <n v="3.3912748455292699E-2"/>
    <n v="30.130457789408499"/>
  </r>
  <r>
    <x v="2"/>
    <n v="15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2"/>
    <n v="15"/>
    <n v="109006"/>
    <s v="Marche"/>
    <x v="77"/>
    <s v="Abruzzo"/>
    <s v="L'Aquila"/>
    <x v="1"/>
    <n v="0.24403034066717899"/>
    <n v="61.9"/>
    <n v="44.8"/>
    <n v="113.090536361091"/>
    <n v="4.4878736880946103E-2"/>
    <n v="12.033692300704301"/>
  </r>
  <r>
    <x v="2"/>
    <n v="15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15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15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x v="2"/>
    <n v="15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1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15"/>
    <n v="22027"/>
    <s v="Trentino-Alto Adige"/>
    <x v="16"/>
    <s v="Trentino-Alto Adige"/>
    <s v="Trento"/>
    <x v="0"/>
    <n v="0.102942619507551"/>
    <n v="47.5"/>
    <n v="60.4"/>
    <n v="237.08225625706501"/>
    <n v="0.12897988598396201"/>
    <n v="10.182256825463799"/>
  </r>
  <r>
    <x v="2"/>
    <n v="15"/>
    <n v="6127"/>
    <s v="Piemonte"/>
    <x v="43"/>
    <s v="Piemonte"/>
    <s v="Torino"/>
    <x v="0"/>
    <n v="0.226365363590735"/>
    <n v="106.2"/>
    <n v="46.2"/>
    <n v="128.905732154421"/>
    <n v="1.4298162355400899E-2"/>
    <n v="13.985000598489499"/>
  </r>
  <r>
    <x v="2"/>
    <n v="15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2"/>
    <n v="15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15"/>
    <n v="64106"/>
    <s v="Campania"/>
    <x v="76"/>
    <s v="Campania"/>
    <s v="Napoli"/>
    <x v="0"/>
    <n v="0.217923379731747"/>
    <n v="39.6"/>
    <n v="25.5"/>
    <n v="213.231870484403"/>
    <n v="3.3449859129731398E-2"/>
    <n v="31.041243396928699"/>
  </r>
  <r>
    <x v="2"/>
    <n v="15"/>
    <n v="16195"/>
    <s v="Lombardia"/>
    <x v="24"/>
    <s v="Lombardia"/>
    <s v="Brescia"/>
    <x v="0"/>
    <n v="0.209105266124891"/>
    <n v="95.7"/>
    <n v="42.9"/>
    <n v="166.07878047280499"/>
    <n v="6.9680616110274702E-3"/>
    <n v="14.717126514201199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5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2"/>
    <n v="1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15"/>
    <n v="37010"/>
    <s v="Emilia-Romagna"/>
    <x v="9"/>
    <s v="Emilia-Romagna"/>
    <s v="Parma"/>
    <x v="0"/>
    <n v="0.23567951491295799"/>
    <n v="81.5"/>
    <n v="51.5"/>
    <n v="70.018632089311495"/>
    <n v="6.0996060588098802E-3"/>
    <n v="8.1502703748028402"/>
  </r>
  <r>
    <x v="2"/>
    <n v="15"/>
    <n v="103028"/>
    <s v="Piemonte"/>
    <x v="84"/>
    <s v="Lombardia"/>
    <s v="Brescia"/>
    <x v="1"/>
    <n v="0.27267835319341199"/>
    <n v="106.2"/>
    <n v="46.2"/>
    <n v="82.608417705884605"/>
    <n v="1.0249591440825901E-2"/>
    <n v="8.5363684632042194"/>
  </r>
  <r>
    <x v="2"/>
    <n v="15"/>
    <n v="78048"/>
    <s v="Calabria"/>
    <x v="22"/>
    <s v="Calabria"/>
    <s v="Catanzaro"/>
    <x v="0"/>
    <n v="0.300180094675917"/>
    <n v="20.8"/>
    <n v="27.8"/>
    <n v="101.838080109931"/>
    <n v="2.9781023448554999E-2"/>
    <n v="20.8578246610398"/>
  </r>
  <r>
    <x v="2"/>
    <n v="15"/>
    <n v="46018"/>
    <s v="Toscana"/>
    <x v="63"/>
    <s v="Emilia-Romagna"/>
    <s v="Parma"/>
    <x v="1"/>
    <n v="0.11837698579431701"/>
    <n v="89.9"/>
    <n v="48.5"/>
    <n v="238.649124019754"/>
    <n v="3.01882857876603E-2"/>
    <n v="19.733541783454498"/>
  </r>
  <r>
    <x v="2"/>
    <n v="15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2"/>
    <n v="15"/>
    <n v="30079"/>
    <s v="Friuli Venezia Giulia"/>
    <x v="25"/>
    <s v="Friuli Venezia Giulia"/>
    <s v="Gorizia"/>
    <x v="0"/>
    <n v="0.17401044333376001"/>
    <n v="120.8"/>
    <n v="49"/>
    <n v="211.17025485973301"/>
    <n v="7.9349011189602303E-2"/>
    <n v="20.1236704426891"/>
  </r>
  <r>
    <x v="2"/>
    <n v="15"/>
    <n v="68043"/>
    <s v="Abruzzo"/>
    <x v="54"/>
    <s v="Lazio"/>
    <s v="Roma"/>
    <x v="1"/>
    <n v="0.25351477073023598"/>
    <n v="42.4"/>
    <n v="43.1"/>
    <n v="137.92245905273501"/>
    <n v="9.3715437363365295E-2"/>
    <n v="11.286684877193199"/>
  </r>
  <r>
    <x v="2"/>
    <n v="15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2"/>
    <n v="15"/>
    <n v="58110"/>
    <s v="Lazio"/>
    <x v="0"/>
    <s v="Abruzzo"/>
    <s v="L'Aquila"/>
    <x v="1"/>
    <n v="8.3103277632931197E-2"/>
    <n v="63.9"/>
    <n v="45.2"/>
    <n v="260.24051079826103"/>
    <n v="3.5538037975404599E-2"/>
    <n v="29.768087107907199"/>
  </r>
  <r>
    <x v="2"/>
    <n v="15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15"/>
    <n v="9006"/>
    <s v="Liguria"/>
    <x v="8"/>
    <s v="Liguria"/>
    <s v="Genova"/>
    <x v="0"/>
    <n v="0.29111490661774803"/>
    <n v="96.8"/>
    <n v="39.799999999999997"/>
    <n v="113.310056950891"/>
    <n v="4.4810518575281802E-2"/>
    <n v="12.389111186549"/>
  </r>
  <r>
    <x v="2"/>
    <n v="15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2"/>
    <n v="1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1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15"/>
    <n v="16187"/>
    <s v="Lombardia"/>
    <x v="24"/>
    <s v="Lombardia"/>
    <s v="Pavia"/>
    <x v="0"/>
    <n v="0.126288339776188"/>
    <n v="95.7"/>
    <n v="42.9"/>
    <n v="265.891125850783"/>
    <n v="1.15256440568458E-2"/>
    <n v="19.937143610518099"/>
  </r>
  <r>
    <x v="2"/>
    <n v="15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62008"/>
    <s v="Campania"/>
    <x v="75"/>
    <s v="Campania"/>
    <s v="Salerno"/>
    <x v="0"/>
    <n v="0.23752692954168"/>
    <n v="39.6"/>
    <n v="25.5"/>
    <n v="199.57626872143501"/>
    <n v="3.2150011724503297E-2"/>
    <n v="27.3870157913653"/>
  </r>
  <r>
    <x v="2"/>
    <n v="15"/>
    <n v="71020"/>
    <s v="Puglia"/>
    <x v="27"/>
    <s v="Campania"/>
    <s v="Benevento"/>
    <x v="1"/>
    <n v="0.273366219417364"/>
    <n v="61.4"/>
    <n v="28.6"/>
    <n v="147.76005944326801"/>
    <n v="3.1849998832444097E-2"/>
    <n v="24.911720888146299"/>
  </r>
  <r>
    <x v="2"/>
    <n v="15"/>
    <n v="12117"/>
    <s v="Lombardia"/>
    <x v="26"/>
    <s v="Piemonte"/>
    <s v="Torino"/>
    <x v="1"/>
    <n v="0.116222299440936"/>
    <n v="95.7"/>
    <n v="42.9"/>
    <n v="283.025680415919"/>
    <n v="1.2672268718825401E-2"/>
    <n v="19.478366907721799"/>
  </r>
  <r>
    <x v="2"/>
    <n v="1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15"/>
    <n v="48004"/>
    <s v="Toscana"/>
    <x v="41"/>
    <s v="Emilia-Romagna"/>
    <s v="Modena"/>
    <x v="1"/>
    <n v="0.216393515012819"/>
    <n v="89.9"/>
    <n v="48.5"/>
    <n v="128.160510295287"/>
    <n v="1.6258727769900901E-2"/>
    <n v="10.271691115113301"/>
  </r>
  <r>
    <x v="2"/>
    <n v="15"/>
    <n v="76050"/>
    <s v="Basilicata"/>
    <x v="18"/>
    <s v="Basilicata"/>
    <s v="Matera"/>
    <x v="0"/>
    <n v="0.44576834165482698"/>
    <n v="276.8"/>
    <n v="41.7"/>
    <n v="23.5364576387787"/>
    <n v="2.2327461364962699E-2"/>
    <n v="5.0203007422945003"/>
  </r>
  <r>
    <x v="2"/>
    <n v="15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2"/>
    <n v="15"/>
    <n v="27038"/>
    <s v="Veneto"/>
    <x v="50"/>
    <s v="Friuli Venezia Giulia"/>
    <s v="Gorizia"/>
    <x v="1"/>
    <n v="5.7422439273868899E-2"/>
    <n v="81.099999999999994"/>
    <n v="55.8"/>
    <n v="288.38607956754498"/>
    <n v="2.25693742000319E-2"/>
    <n v="10.722595600084"/>
  </r>
  <r>
    <x v="2"/>
    <n v="1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15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2"/>
    <n v="15"/>
    <n v="48028"/>
    <s v="Toscana"/>
    <x v="41"/>
    <s v="Toscana"/>
    <s v="Firenze"/>
    <x v="0"/>
    <n v="0.12704072451894199"/>
    <n v="89.9"/>
    <n v="48.5"/>
    <n v="228.719655271786"/>
    <n v="2.8744895262300899E-2"/>
    <n v="18.899937563563402"/>
  </r>
  <r>
    <x v="2"/>
    <n v="15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2"/>
    <n v="15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2"/>
    <n v="15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23042"/>
    <s v="Veneto"/>
    <x v="49"/>
    <s v="Veneto"/>
    <s v="Verona"/>
    <x v="0"/>
    <n v="0.13402598597519999"/>
    <n v="81.099999999999994"/>
    <n v="55.8"/>
    <n v="189.64414789792701"/>
    <n v="1.48760191354643E-2"/>
    <n v="6.8322666505309799"/>
  </r>
  <r>
    <x v="2"/>
    <n v="15"/>
    <n v="24006"/>
    <s v="Veneto"/>
    <x v="59"/>
    <s v="Veneto"/>
    <s v="Padova"/>
    <x v="0"/>
    <n v="8.1096332069054894E-2"/>
    <n v="81.099999999999994"/>
    <n v="55.8"/>
    <n v="260.44400838494897"/>
    <n v="2.1013873817020801E-2"/>
    <n v="9.0463201234067796"/>
  </r>
  <r>
    <x v="2"/>
    <n v="15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2"/>
    <n v="15"/>
    <n v="38004"/>
    <s v="Emilia-Romagna"/>
    <x v="55"/>
    <s v="Emilia-Romagna"/>
    <s v="Modena"/>
    <x v="0"/>
    <n v="0.14953337344221199"/>
    <n v="81.5"/>
    <n v="51.5"/>
    <n v="163.81895188468499"/>
    <n v="1.3542530314229299E-2"/>
    <n v="16.435593854130499"/>
  </r>
  <r>
    <x v="2"/>
    <n v="15"/>
    <n v="70017"/>
    <s v="Molise"/>
    <x v="80"/>
    <s v="Molise"/>
    <s v="Isernia"/>
    <x v="0"/>
    <n v="0.43543671099040798"/>
    <n v="28.5"/>
    <n v="27.6"/>
    <n v="26.599278020750901"/>
    <n v="9.0192579405186504E-2"/>
    <n v="4.7442975514818997"/>
  </r>
  <r>
    <x v="2"/>
    <n v="15"/>
    <n v="12042"/>
    <s v="Lombardia"/>
    <x v="26"/>
    <s v="Lombardia"/>
    <s v="Brescia"/>
    <x v="0"/>
    <n v="5.5314236796432797E-3"/>
    <n v="95.7"/>
    <n v="42.9"/>
    <n v="410.01276052692901"/>
    <n v="1.8469234778654201E-2"/>
    <n v="27.937756007414301"/>
  </r>
  <r>
    <x v="2"/>
    <n v="15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2"/>
    <n v="15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2"/>
    <n v="15"/>
    <n v="69083"/>
    <s v="Abruzzo"/>
    <x v="61"/>
    <s v="Abruzzo"/>
    <s v="Pescara"/>
    <x v="0"/>
    <n v="0.30200429299011"/>
    <n v="42.4"/>
    <n v="43.1"/>
    <n v="78.339371693678999"/>
    <n v="9.8441419215469297E-2"/>
    <n v="9.7670984048980607"/>
  </r>
  <r>
    <x v="2"/>
    <n v="15"/>
    <n v="17073"/>
    <s v="Lombardia"/>
    <x v="15"/>
    <s v="Lombardia"/>
    <s v="Bergamo"/>
    <x v="0"/>
    <n v="0.18383768171881701"/>
    <n v="95.7"/>
    <n v="42.9"/>
    <n v="201.61118072262099"/>
    <n v="9.3604767595706195E-3"/>
    <n v="15.268149077950699"/>
  </r>
  <r>
    <x v="2"/>
    <n v="15"/>
    <n v="11011"/>
    <s v="Liguria"/>
    <x v="58"/>
    <s v="Liguria"/>
    <s v="La Spezia"/>
    <x v="0"/>
    <n v="0.35126499517876902"/>
    <n v="96.8"/>
    <n v="39.799999999999997"/>
    <n v="35.872486590827499"/>
    <n v="1.7772262702814502E-2"/>
    <n v="5.7225202625015203"/>
  </r>
  <r>
    <x v="2"/>
    <n v="15"/>
    <n v="50037"/>
    <s v="Toscana"/>
    <x v="60"/>
    <s v="Toscana"/>
    <s v="Pisa"/>
    <x v="0"/>
    <n v="8.8685611985331494E-2"/>
    <n v="89.9"/>
    <n v="48.5"/>
    <n v="274.72839224679899"/>
    <n v="3.4090428618895198E-2"/>
    <n v="21.922324703763199"/>
  </r>
  <r>
    <x v="2"/>
    <n v="15"/>
    <n v="65014"/>
    <s v="Campania"/>
    <x v="4"/>
    <s v="Lazio"/>
    <s v="Frosinone"/>
    <x v="1"/>
    <n v="0.19773416696559001"/>
    <n v="39.6"/>
    <n v="25.5"/>
    <n v="228.16533315589501"/>
    <n v="3.7817613415706802E-2"/>
    <n v="35.114675676456201"/>
  </r>
  <r>
    <x v="2"/>
    <n v="15"/>
    <n v="9004"/>
    <s v="Liguria"/>
    <x v="8"/>
    <s v="Piemonte"/>
    <s v="Torino"/>
    <x v="1"/>
    <n v="0.289159127319711"/>
    <n v="96.8"/>
    <n v="39.799999999999997"/>
    <n v="122.410812155814"/>
    <n v="5.90790432958214E-2"/>
    <n v="13.3226166204692"/>
  </r>
  <r>
    <x v="2"/>
    <n v="15"/>
    <n v="5094"/>
    <s v="Piemonte"/>
    <x v="83"/>
    <s v="Piemonte"/>
    <s v="Torino"/>
    <x v="0"/>
    <n v="0.23920110486145599"/>
    <n v="106.2"/>
    <n v="46.2"/>
    <n v="115.737083001646"/>
    <n v="1.3059431177843601E-2"/>
    <n v="12.5354884609881"/>
  </r>
  <r>
    <x v="2"/>
    <n v="15"/>
    <n v="12112"/>
    <s v="Lombardia"/>
    <x v="26"/>
    <s v="Lombardia"/>
    <s v="CREMONA-MANTOVA"/>
    <x v="0"/>
    <n v="0.227274532010693"/>
    <n v="95.7"/>
    <n v="42.9"/>
    <n v="156.64237378253799"/>
    <n v="7.2249224705096104E-3"/>
    <n v="10.81120177024"/>
  </r>
  <r>
    <x v="2"/>
    <n v="15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2"/>
    <n v="15"/>
    <n v="75060"/>
    <s v="Puglia"/>
    <x v="47"/>
    <s v="Calabria"/>
    <s v="Cosenza"/>
    <x v="1"/>
    <n v="0.24210324879021899"/>
    <n v="61.4"/>
    <n v="28.6"/>
    <n v="176.108086631063"/>
    <n v="1.9355060410613401E-2"/>
    <n v="26.680420154292801"/>
  </r>
  <r>
    <x v="2"/>
    <n v="15"/>
    <n v="28033"/>
    <s v="Veneto"/>
    <x v="21"/>
    <s v="Veneto"/>
    <s v="Venezia"/>
    <x v="0"/>
    <n v="8.5511590750693006E-2"/>
    <n v="81.099999999999994"/>
    <n v="55.8"/>
    <n v="250.76172734164399"/>
    <n v="1.9646009104007801E-2"/>
    <n v="9.6170412588628196"/>
  </r>
  <r>
    <x v="2"/>
    <n v="1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15"/>
    <n v="41027"/>
    <s v="Marche"/>
    <x v="36"/>
    <s v="Emilia-Romagna"/>
    <s v="RAVENNA-FORLI-CESENA-RIMINI"/>
    <x v="1"/>
    <n v="0.30406875341736"/>
    <n v="61.9"/>
    <n v="44.8"/>
    <n v="43.271140398888001"/>
    <n v="1.64819407871102E-2"/>
    <n v="3.3539791191767101"/>
  </r>
  <r>
    <x v="2"/>
    <n v="15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2"/>
    <n v="15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15"/>
    <n v="1034"/>
    <s v="Piemonte"/>
    <x v="3"/>
    <s v="Piemonte"/>
    <s v="Biella"/>
    <x v="0"/>
    <n v="0.105090533118173"/>
    <n v="106.2"/>
    <n v="46.2"/>
    <n v="253.221718269787"/>
    <n v="2.9187551625564401E-2"/>
    <n v="28.249685614378201"/>
  </r>
  <r>
    <x v="2"/>
    <n v="15"/>
    <n v="17179"/>
    <s v="Lombardia"/>
    <x v="15"/>
    <s v="Lombardia"/>
    <s v="Milano"/>
    <x v="0"/>
    <n v="0.17542324473804699"/>
    <n v="95.7"/>
    <n v="42.9"/>
    <n v="210.76873232680899"/>
    <n v="9.7838456963055594E-3"/>
    <n v="16.0266098688139"/>
  </r>
  <r>
    <x v="2"/>
    <n v="1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15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x v="2"/>
    <n v="15"/>
    <n v="52017"/>
    <s v="Toscana"/>
    <x v="28"/>
    <s v="Umbria"/>
    <s v="Perugia"/>
    <x v="1"/>
    <n v="0.23942520629292299"/>
    <n v="89.9"/>
    <n v="48.5"/>
    <n v="102.657949434195"/>
    <n v="9.8951844904538802E-3"/>
    <n v="7.4103531391949398"/>
  </r>
  <r>
    <x v="2"/>
    <n v="15"/>
    <n v="29019"/>
    <s v="Veneto"/>
    <x v="31"/>
    <s v="Veneto"/>
    <s v="Padova"/>
    <x v="0"/>
    <n v="0.18981447529977999"/>
    <n v="81.099999999999994"/>
    <n v="55.8"/>
    <n v="112.916895468042"/>
    <n v="9.4880503718657496E-3"/>
    <n v="5.1856971285505002"/>
  </r>
  <r>
    <x v="2"/>
    <n v="15"/>
    <n v="15211"/>
    <s v="Lombardia"/>
    <x v="13"/>
    <s v="Lombardia"/>
    <s v="Bergamo"/>
    <x v="0"/>
    <n v="0"/>
    <n v="95.7"/>
    <n v="42.9"/>
    <n v="436.47709153380799"/>
    <n v="1.9628328478539799E-2"/>
    <n v="29.848452393592801"/>
  </r>
  <r>
    <x v="2"/>
    <n v="15"/>
    <n v="17199"/>
    <s v="Lombardia"/>
    <x v="15"/>
    <s v="Lombardia"/>
    <s v="Brescia"/>
    <x v="0"/>
    <n v="9.1144736895075906E-2"/>
    <n v="95.7"/>
    <n v="42.9"/>
    <n v="304.98162678984602"/>
    <n v="1.36858023918244E-2"/>
    <n v="22.970567639625301"/>
  </r>
  <r>
    <x v="2"/>
    <n v="1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5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2"/>
    <n v="15"/>
    <n v="35045"/>
    <s v="Emilia-Romagna"/>
    <x v="37"/>
    <s v="Emilia-Romagna"/>
    <s v="Bologna"/>
    <x v="0"/>
    <n v="0.25372066925999898"/>
    <n v="81.5"/>
    <n v="51.5"/>
    <n v="50.649422618236599"/>
    <n v="4.2542802438108804E-3"/>
    <n v="6.3004863745501298"/>
  </r>
  <r>
    <x v="2"/>
    <n v="15"/>
    <n v="60031"/>
    <s v="Lazio"/>
    <x v="46"/>
    <s v="Campania"/>
    <s v="Napoli"/>
    <x v="1"/>
    <n v="0.27758653415215201"/>
    <n v="63.9"/>
    <n v="45.2"/>
    <n v="50.163775303797202"/>
    <n v="5.7883384474270803E-3"/>
    <n v="8.4475629430332493"/>
  </r>
  <r>
    <x v="2"/>
    <n v="15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43045"/>
    <s v="Marche"/>
    <x v="12"/>
    <s v="Marche"/>
    <s v="Macerata"/>
    <x v="0"/>
    <n v="0.29032450688431199"/>
    <n v="61.9"/>
    <n v="44.8"/>
    <n v="53.021975884095099"/>
    <n v="1.1799444815566501E-2"/>
    <n v="4.9176653805074197"/>
  </r>
  <r>
    <x v="2"/>
    <n v="15"/>
    <n v="51012"/>
    <s v="Toscana"/>
    <x v="65"/>
    <s v="Toscana"/>
    <s v="Arezzo"/>
    <x v="0"/>
    <n v="0.23271405020501301"/>
    <n v="89.9"/>
    <n v="48.5"/>
    <n v="124.21705721959"/>
    <n v="1.3943384601512499E-2"/>
    <n v="5.2456851415053096"/>
  </r>
  <r>
    <x v="2"/>
    <n v="15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2"/>
    <n v="15"/>
    <n v="102001"/>
    <s v="Calabria"/>
    <x v="29"/>
    <s v="Calabria"/>
    <s v="Catanzaro"/>
    <x v="0"/>
    <n v="0.25535075537562102"/>
    <n v="20.8"/>
    <n v="27.8"/>
    <n v="270.48690229410602"/>
    <n v="0.23937092309580699"/>
    <n v="31.7173896962036"/>
  </r>
  <r>
    <x v="2"/>
    <n v="15"/>
    <n v="20070"/>
    <s v="Lombardia"/>
    <x v="5"/>
    <s v="Emilia-Romagna"/>
    <s v="Bologna"/>
    <x v="1"/>
    <n v="0.23547351443144501"/>
    <n v="95.7"/>
    <n v="42.9"/>
    <n v="143.14504154161401"/>
    <n v="6.8383260177060897E-3"/>
    <n v="11.168820148648001"/>
  </r>
  <r>
    <x v="2"/>
    <n v="15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2"/>
    <n v="15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2"/>
    <n v="15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2"/>
    <n v="1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5"/>
    <n v="29051"/>
    <s v="Veneto"/>
    <x v="31"/>
    <s v="Veneto"/>
    <s v="Padova"/>
    <x v="0"/>
    <n v="0.19273984605165001"/>
    <n v="81.099999999999994"/>
    <n v="55.8"/>
    <n v="108.189092842652"/>
    <n v="8.8126059310270101E-3"/>
    <n v="5.2004078681784298"/>
  </r>
  <r>
    <x v="2"/>
    <n v="15"/>
    <n v="80003"/>
    <s v="Calabria"/>
    <x v="33"/>
    <s v="Campania"/>
    <s v="Salerno"/>
    <x v="1"/>
    <n v="0.26352991279912003"/>
    <n v="20.8"/>
    <n v="27.8"/>
    <n v="284.44672280215099"/>
    <n v="0.26846231270999998"/>
    <n v="30.5641743923834"/>
  </r>
  <r>
    <x v="2"/>
    <n v="15"/>
    <n v="12038"/>
    <s v="Lombardia"/>
    <x v="26"/>
    <s v="Lombardia"/>
    <s v="Milano"/>
    <x v="0"/>
    <n v="8.51057157164367E-2"/>
    <n v="95.7"/>
    <n v="42.9"/>
    <n v="319.25800715540697"/>
    <n v="1.44253273973483E-2"/>
    <n v="21.749840533765401"/>
  </r>
  <r>
    <x v="2"/>
    <n v="15"/>
    <n v="43015"/>
    <s v="Marche"/>
    <x v="12"/>
    <s v="Marche"/>
    <s v="Macerata"/>
    <x v="0"/>
    <n v="0.26953236159717198"/>
    <n v="61.9"/>
    <n v="44.8"/>
    <n v="78.975657361794006"/>
    <n v="2.13844100086308E-2"/>
    <n v="7.4573222301690203"/>
  </r>
  <r>
    <x v="2"/>
    <n v="15"/>
    <n v="22208"/>
    <s v="Trentino-Alto Adige"/>
    <x v="16"/>
    <s v="Trentino-Alto Adige"/>
    <s v="Trento"/>
    <x v="0"/>
    <n v="0.11532640250061001"/>
    <n v="47.5"/>
    <n v="60.4"/>
    <n v="205.74334290970199"/>
    <n v="0.104305060890845"/>
    <n v="9.2198652052502492"/>
  </r>
  <r>
    <x v="2"/>
    <n v="15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2"/>
    <n v="1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15"/>
    <n v="67047"/>
    <s v="Abruzzo"/>
    <x v="85"/>
    <s v="Abruzzo"/>
    <s v="Teramo"/>
    <x v="0"/>
    <n v="0.28869700818007898"/>
    <n v="42.4"/>
    <n v="43.1"/>
    <n v="58.158857508138603"/>
    <n v="2.5857936473478799E-2"/>
    <n v="6.7225436995004904"/>
  </r>
  <r>
    <x v="2"/>
    <n v="15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2"/>
    <n v="15"/>
    <n v="22207"/>
    <s v="Trentino-Alto Adige"/>
    <x v="16"/>
    <s v="Trentino-Alto Adige"/>
    <s v="Bolzano"/>
    <x v="0"/>
    <n v="0.111665802797734"/>
    <n v="47.5"/>
    <n v="60.4"/>
    <n v="218.71851143386399"/>
    <n v="0.11358299238945201"/>
    <n v="8.9572647661590299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4243"/>
    <s v="Piemonte"/>
    <x v="19"/>
    <s v="Liguria"/>
    <s v="Genova"/>
    <x v="1"/>
    <n v="0.21561955328948201"/>
    <n v="106.2"/>
    <n v="46.2"/>
    <n v="140.28902766640601"/>
    <n v="1.63140494991613E-2"/>
    <n v="15.2801421132343"/>
  </r>
  <r>
    <x v="2"/>
    <n v="15"/>
    <n v="63091"/>
    <s v="Campania"/>
    <x v="42"/>
    <s v="Campania"/>
    <s v="Benevento"/>
    <x v="0"/>
    <n v="0.16480497085062201"/>
    <n v="39.6"/>
    <n v="25.5"/>
    <n v="259.29255379346398"/>
    <n v="4.0485622496159702E-2"/>
    <n v="39.380345070342699"/>
  </r>
  <r>
    <x v="2"/>
    <n v="15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15"/>
    <n v="13007"/>
    <s v="Lombardia"/>
    <x v="26"/>
    <s v="Lombardia"/>
    <s v="Milano"/>
    <x v="0"/>
    <n v="3.0949043326549099E-2"/>
    <n v="95.7"/>
    <n v="42.9"/>
    <n v="377.53679690395302"/>
    <n v="1.6567683138495201E-2"/>
    <n v="26.689606901326499"/>
  </r>
  <r>
    <x v="2"/>
    <n v="15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2"/>
    <n v="15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2"/>
    <n v="1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15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2"/>
    <n v="15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2"/>
    <n v="15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2"/>
    <n v="15"/>
    <n v="43043"/>
    <s v="Marche"/>
    <x v="12"/>
    <s v="Marche"/>
    <s v="Ascoli Piceno"/>
    <x v="0"/>
    <n v="0.24664249987061301"/>
    <n v="61.9"/>
    <n v="44.8"/>
    <n v="113.798853436497"/>
    <n v="4.8908961350606898E-2"/>
    <n v="11.661632313017"/>
  </r>
  <r>
    <x v="2"/>
    <n v="15"/>
    <n v="60025"/>
    <s v="Lazio"/>
    <x v="46"/>
    <s v="Lazio"/>
    <s v="Roma"/>
    <x v="0"/>
    <n v="0.21118974906258201"/>
    <n v="63.9"/>
    <n v="45.2"/>
    <n v="117.400280871674"/>
    <n v="1.54347676320747E-2"/>
    <n v="16.709866659526298"/>
  </r>
  <r>
    <x v="2"/>
    <n v="15"/>
    <n v="100002"/>
    <s v="Toscana"/>
    <x v="79"/>
    <s v="Toscana"/>
    <s v="Livorno"/>
    <x v="0"/>
    <n v="0.13500312612281301"/>
    <n v="89.9"/>
    <n v="48.5"/>
    <n v="220.961147325767"/>
    <n v="2.8229695601889E-2"/>
    <n v="17.946047684566899"/>
  </r>
  <r>
    <x v="2"/>
    <n v="15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1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15"/>
    <n v="71010"/>
    <s v="Puglia"/>
    <x v="27"/>
    <s v="Puglia"/>
    <s v="Foggia"/>
    <x v="0"/>
    <n v="0.31286581585180101"/>
    <n v="61.4"/>
    <n v="28.6"/>
    <n v="99.613175489318394"/>
    <n v="1.7975247623085701E-2"/>
    <n v="20.551289198014199"/>
  </r>
  <r>
    <x v="2"/>
    <n v="15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2"/>
    <n v="1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15"/>
    <n v="3019"/>
    <s v="Piemonte"/>
    <x v="74"/>
    <s v="Piemonte"/>
    <s v="Alessandria"/>
    <x v="0"/>
    <n v="0.19191770507747299"/>
    <n v="106.2"/>
    <n v="46.2"/>
    <n v="165.834458718142"/>
    <n v="1.9325840424953802E-2"/>
    <n v="17.787138914234799"/>
  </r>
  <r>
    <x v="2"/>
    <n v="15"/>
    <n v="26071"/>
    <s v="Veneto"/>
    <x v="48"/>
    <s v="Veneto"/>
    <s v="Treviso"/>
    <x v="0"/>
    <n v="7.0186370135921994E-2"/>
    <n v="81.099999999999994"/>
    <n v="55.8"/>
    <n v="273.74724060153801"/>
    <n v="2.10977834658083E-2"/>
    <n v="9.6088448488146199"/>
  </r>
  <r>
    <x v="2"/>
    <n v="15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2"/>
    <n v="15"/>
    <n v="26046"/>
    <s v="Veneto"/>
    <x v="48"/>
    <s v="Trentino-Alto Adige"/>
    <s v="Trento"/>
    <x v="1"/>
    <n v="8.5646004441758794E-2"/>
    <n v="81.099999999999994"/>
    <n v="55.8"/>
    <n v="256.209435248999"/>
    <n v="2.0719672134308E-2"/>
    <n v="8.4538836411288703"/>
  </r>
  <r>
    <x v="2"/>
    <n v="15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2"/>
    <n v="15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2"/>
    <n v="15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2"/>
    <n v="15"/>
    <n v="45010"/>
    <s v="Toscana"/>
    <x v="35"/>
    <s v="Liguria"/>
    <s v="La Spezia"/>
    <x v="1"/>
    <n v="0.162623897283075"/>
    <n v="89.9"/>
    <n v="48.5"/>
    <n v="186.97425859914699"/>
    <n v="2.3778962701179501E-2"/>
    <n v="15.8707937069442"/>
  </r>
  <r>
    <x v="2"/>
    <n v="15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2"/>
    <n v="15"/>
    <n v="26048"/>
    <s v="Veneto"/>
    <x v="48"/>
    <s v="Veneto"/>
    <s v="Treviso"/>
    <x v="0"/>
    <n v="0.116029422418491"/>
    <n v="81.099999999999994"/>
    <n v="55.8"/>
    <n v="213.96006762970001"/>
    <n v="1.7634719656761701E-2"/>
    <n v="7.6417879071483199"/>
  </r>
  <r>
    <x v="2"/>
    <n v="15"/>
    <n v="1164"/>
    <s v="Piemonte"/>
    <x v="3"/>
    <s v="Piemonte"/>
    <s v="Alessandria"/>
    <x v="0"/>
    <n v="9.3978575044267806E-2"/>
    <n v="106.2"/>
    <n v="46.2"/>
    <n v="264.52284888751899"/>
    <n v="3.0288344012118801E-2"/>
    <n v="29.533037296734001"/>
  </r>
  <r>
    <x v="2"/>
    <n v="15"/>
    <n v="12032"/>
    <s v="Lombardia"/>
    <x v="26"/>
    <s v="Lombardia"/>
    <s v="Bergamo"/>
    <x v="0"/>
    <n v="3.3986641508389398E-2"/>
    <n v="95.7"/>
    <n v="42.9"/>
    <n v="377.781384719698"/>
    <n v="1.70827784159353E-2"/>
    <n v="25.682206176882499"/>
  </r>
  <r>
    <x v="2"/>
    <n v="15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x v="2"/>
    <n v="15"/>
    <n v="26009"/>
    <s v="Veneto"/>
    <x v="48"/>
    <s v="Emilia-Romagna"/>
    <s v="Bologna"/>
    <x v="1"/>
    <n v="6.5862241141426095E-2"/>
    <n v="81.099999999999994"/>
    <n v="55.8"/>
    <n v="278.15935855344401"/>
    <n v="2.15844548785721E-2"/>
    <n v="10.114784749954"/>
  </r>
  <r>
    <x v="2"/>
    <n v="15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15"/>
    <n v="12050"/>
    <s v="Lombardia"/>
    <x v="26"/>
    <s v="Lombardia"/>
    <s v="Brescia"/>
    <x v="0"/>
    <n v="8.7262045207112497E-3"/>
    <n v="95.7"/>
    <n v="42.9"/>
    <n v="405.88945424592902"/>
    <n v="1.8168354712753399E-2"/>
    <n v="27.780172525036001"/>
  </r>
  <r>
    <x v="2"/>
    <n v="15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2"/>
    <n v="15"/>
    <n v="65028"/>
    <s v="Campania"/>
    <x v="4"/>
    <s v="Lazio"/>
    <s v="Roma"/>
    <x v="1"/>
    <n v="0.35446546903897802"/>
    <n v="39.6"/>
    <n v="25.5"/>
    <n v="79.357341966023498"/>
    <n v="1.7864612975464999E-2"/>
    <n v="13.727704103958899"/>
  </r>
  <r>
    <x v="2"/>
    <n v="15"/>
    <n v="42048"/>
    <s v="Marche"/>
    <x v="14"/>
    <s v="Emilia-Romagna"/>
    <s v="RAVENNA-FORLI-CESENA-RIMINI"/>
    <x v="1"/>
    <n v="0.25509582145811299"/>
    <n v="61.9"/>
    <n v="44.8"/>
    <n v="111.378545162902"/>
    <n v="6.6784533748611694E-2"/>
    <n v="12.408944121569901"/>
  </r>
  <r>
    <x v="2"/>
    <n v="15"/>
    <n v="31018"/>
    <s v="Friuli Venezia Giulia"/>
    <x v="78"/>
    <s v="Friuli Venezia Giulia"/>
    <s v="Udine"/>
    <x v="0"/>
    <n v="0.164533895327693"/>
    <n v="120.8"/>
    <n v="49"/>
    <n v="205.78329338103001"/>
    <n v="6.8569047617742795E-2"/>
    <n v="22.802697303578899"/>
  </r>
  <r>
    <x v="2"/>
    <n v="1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15"/>
    <n v="98026"/>
    <s v="Lombardia"/>
    <x v="13"/>
    <s v="Lombardia"/>
    <s v="Milano"/>
    <x v="0"/>
    <n v="9.3003486860142495E-2"/>
    <n v="95.7"/>
    <n v="42.9"/>
    <n v="309.51303005823399"/>
    <n v="1.4315908982416701E-2"/>
    <n v="21.361695668105401"/>
  </r>
  <r>
    <x v="2"/>
    <n v="15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2"/>
    <n v="15"/>
    <n v="75011"/>
    <s v="Puglia"/>
    <x v="47"/>
    <s v="Campania"/>
    <s v="Napoli"/>
    <x v="1"/>
    <n v="0.13316249449882001"/>
    <n v="61.4"/>
    <n v="28.6"/>
    <n v="279.77090989691698"/>
    <n v="5.0171865026240901E-2"/>
    <n v="44.388107726427897"/>
  </r>
  <r>
    <x v="2"/>
    <n v="15"/>
    <n v="42043"/>
    <s v="Marche"/>
    <x v="14"/>
    <s v="Marche"/>
    <s v="Macerata"/>
    <x v="0"/>
    <n v="0.263787901696237"/>
    <n v="61.9"/>
    <n v="44.8"/>
    <n v="99.116426491756997"/>
    <n v="5.4726730103417803E-2"/>
    <n v="10.3083795216069"/>
  </r>
  <r>
    <x v="2"/>
    <n v="15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15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15"/>
    <n v="97048"/>
    <s v="Lombardia"/>
    <x v="2"/>
    <s v="Lombardia"/>
    <s v="Brescia"/>
    <x v="0"/>
    <n v="0"/>
    <n v="95.7"/>
    <n v="42.9"/>
    <n v="415.92643819950899"/>
    <n v="1.8425681376434799E-2"/>
    <n v="29.007575147751002"/>
  </r>
  <r>
    <x v="2"/>
    <n v="15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1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15"/>
    <n v="26051"/>
    <s v="Veneto"/>
    <x v="48"/>
    <s v="Friuli Venezia Giulia"/>
    <s v="Pordenone"/>
    <x v="1"/>
    <n v="0.10799427681427699"/>
    <n v="81.099999999999994"/>
    <n v="55.8"/>
    <n v="222.67276808914801"/>
    <n v="1.6679450309168498E-2"/>
    <n v="8.1413344448020499"/>
  </r>
  <r>
    <x v="2"/>
    <n v="15"/>
    <n v="33013"/>
    <s v="Emilia-Romagna"/>
    <x v="34"/>
    <s v="Emilia-Romagna"/>
    <s v="Piacenza"/>
    <x v="0"/>
    <n v="0.25601132718137398"/>
    <n v="81.5"/>
    <n v="51.5"/>
    <n v="49.640091990614998"/>
    <n v="5.1721449444539604E-3"/>
    <n v="5.9163418269333397"/>
  </r>
  <r>
    <x v="2"/>
    <n v="15"/>
    <n v="35014"/>
    <s v="Emilia-Romagna"/>
    <x v="37"/>
    <s v="Emilia-Romagna"/>
    <s v="Reggio nell'Emilia"/>
    <x v="0"/>
    <n v="0.186548069438015"/>
    <n v="81.5"/>
    <n v="51.5"/>
    <n v="121.210895108343"/>
    <n v="1.05523013738749E-2"/>
    <n v="13.461405008155401"/>
  </r>
  <r>
    <x v="2"/>
    <n v="15"/>
    <n v="24035"/>
    <s v="Veneto"/>
    <x v="59"/>
    <s v="Veneto"/>
    <s v="Venezia"/>
    <x v="0"/>
    <n v="9.43224209425048E-2"/>
    <n v="81.099999999999994"/>
    <n v="55.8"/>
    <n v="244.294077827103"/>
    <n v="1.9984273372615401E-2"/>
    <n v="8.2111479287167395"/>
  </r>
  <r>
    <x v="2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5"/>
    <n v="62027"/>
    <s v="Campania"/>
    <x v="75"/>
    <s v="Campania"/>
    <s v="Napoli"/>
    <x v="0"/>
    <n v="0.22514560148687199"/>
    <n v="39.6"/>
    <n v="25.5"/>
    <n v="208.16184852015499"/>
    <n v="3.2969818600056197E-2"/>
    <n v="29.704114767401698"/>
  </r>
  <r>
    <x v="2"/>
    <n v="15"/>
    <n v="28089"/>
    <s v="Veneto"/>
    <x v="21"/>
    <s v="Veneto"/>
    <s v="Padova"/>
    <x v="0"/>
    <n v="0.101281036878008"/>
    <n v="81.099999999999994"/>
    <n v="55.8"/>
    <n v="232.843242623061"/>
    <n v="1.90680258384716E-2"/>
    <n v="8.4130439254389806"/>
  </r>
  <r>
    <x v="2"/>
    <n v="15"/>
    <n v="6091"/>
    <s v="Piemonte"/>
    <x v="43"/>
    <s v="Piemonte"/>
    <s v="Cuneo"/>
    <x v="0"/>
    <n v="0.151029661315847"/>
    <n v="106.2"/>
    <n v="46.2"/>
    <n v="206.39439623155599"/>
    <n v="2.3499713745842098E-2"/>
    <n v="22.775052386397501"/>
  </r>
  <r>
    <x v="2"/>
    <n v="15"/>
    <n v="16132"/>
    <s v="Lombardia"/>
    <x v="24"/>
    <s v="Lombardia"/>
    <s v="Brescia"/>
    <x v="0"/>
    <n v="4.9759388898686901E-3"/>
    <n v="95.7"/>
    <n v="42.9"/>
    <n v="406.03464190649697"/>
    <n v="1.79390142564529E-2"/>
    <n v="28.9866525876559"/>
  </r>
  <r>
    <x v="2"/>
    <n v="15"/>
    <n v="93032"/>
    <s v="Friuli Venezia Giulia"/>
    <x v="67"/>
    <s v="Friuli Venezia Giulia"/>
    <s v="Trieste"/>
    <x v="0"/>
    <n v="0.219559508428918"/>
    <n v="120.8"/>
    <n v="49"/>
    <n v="145.99587610065501"/>
    <n v="5.28856854330267E-2"/>
    <n v="15.612004020109699"/>
  </r>
  <r>
    <x v="2"/>
    <n v="1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5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x v="2"/>
    <n v="15"/>
    <n v="71028"/>
    <s v="Puglia"/>
    <x v="27"/>
    <s v="Molise"/>
    <s v="Campobasso"/>
    <x v="1"/>
    <n v="0.33686918892530698"/>
    <n v="61.4"/>
    <n v="28.6"/>
    <n v="71.501497749172998"/>
    <n v="1.03293484996253E-2"/>
    <n v="17.762026487822201"/>
  </r>
  <r>
    <x v="2"/>
    <n v="15"/>
    <n v="73001"/>
    <s v="Puglia"/>
    <x v="1"/>
    <s v="Puglia"/>
    <s v="Taranto"/>
    <x v="0"/>
    <n v="0.16713071247827499"/>
    <n v="61.4"/>
    <n v="28.6"/>
    <n v="245.668825059418"/>
    <n v="5.3048759940788198E-2"/>
    <n v="41.4258033601892"/>
  </r>
  <r>
    <x v="2"/>
    <n v="1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15"/>
    <n v="66020"/>
    <s v="Abruzzo"/>
    <x v="64"/>
    <s v="Lazio"/>
    <s v="Roma"/>
    <x v="1"/>
    <n v="0.28445650894150598"/>
    <n v="42.4"/>
    <n v="43.1"/>
    <n v="64.785129293868906"/>
    <n v="2.55214962070579E-2"/>
    <n v="6.5305543447144396"/>
  </r>
  <r>
    <x v="2"/>
    <n v="15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2"/>
    <n v="15"/>
    <n v="57059"/>
    <s v="Lazio"/>
    <x v="81"/>
    <s v="Marche"/>
    <s v="Ascoli Piceno"/>
    <x v="1"/>
    <n v="0.29269694128419699"/>
    <n v="63.9"/>
    <n v="45.2"/>
    <n v="42.486971537838897"/>
    <n v="6.1142855142501699E-3"/>
    <n v="5.1775949362612899"/>
  </r>
  <r>
    <x v="2"/>
    <n v="15"/>
    <n v="2142"/>
    <s v="Piemonte"/>
    <x v="86"/>
    <s v="Piemonte"/>
    <s v="Alessandria"/>
    <x v="0"/>
    <n v="0.16528219838920499"/>
    <n v="106.2"/>
    <n v="46.2"/>
    <n v="192.12144667060599"/>
    <n v="2.22693242393475E-2"/>
    <n v="21.106950309611399"/>
  </r>
  <r>
    <x v="2"/>
    <n v="15"/>
    <n v="27013"/>
    <s v="Veneto"/>
    <x v="50"/>
    <s v="Veneto"/>
    <s v="Vicenza"/>
    <x v="0"/>
    <n v="0.13282781908191299"/>
    <n v="81.099999999999994"/>
    <n v="55.8"/>
    <n v="195.201663476254"/>
    <n v="1.41797692965975E-2"/>
    <n v="5.7953129711505698"/>
  </r>
  <r>
    <x v="2"/>
    <n v="15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2"/>
    <n v="15"/>
    <n v="43012"/>
    <s v="Marche"/>
    <x v="12"/>
    <s v="Marche"/>
    <s v="Macerata"/>
    <x v="0"/>
    <n v="0.278549776163939"/>
    <n v="61.9"/>
    <n v="44.8"/>
    <n v="73.207687263281599"/>
    <n v="3.3034324142968301E-2"/>
    <n v="7.7472750487788398"/>
  </r>
  <r>
    <x v="2"/>
    <n v="15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2"/>
    <n v="15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2"/>
    <n v="15"/>
    <n v="12070"/>
    <s v="Lombardia"/>
    <x v="26"/>
    <s v="Lombardia"/>
    <s v="Pavia"/>
    <x v="0"/>
    <n v="1.7558285478031802E-2"/>
    <n v="95.7"/>
    <n v="42.9"/>
    <n v="396.19560858827799"/>
    <n v="1.7874417849220101E-2"/>
    <n v="27.029304852399001"/>
  </r>
  <r>
    <x v="2"/>
    <n v="15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2"/>
    <n v="15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2"/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5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15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102010"/>
    <s v="Calabria"/>
    <x v="29"/>
    <s v="Calabria"/>
    <s v="Catanzaro"/>
    <x v="0"/>
    <n v="0.29269349494014701"/>
    <n v="20.8"/>
    <n v="27.8"/>
    <n v="192.14783291043199"/>
    <n v="0.16649433874565001"/>
    <n v="25.217618750630201"/>
  </r>
  <r>
    <x v="2"/>
    <n v="15"/>
    <n v="109001"/>
    <s v="Marche"/>
    <x v="77"/>
    <s v="Abruzzo"/>
    <s v="Pescara"/>
    <x v="1"/>
    <n v="0.24804433164807499"/>
    <n v="61.9"/>
    <n v="44.8"/>
    <n v="115.467631686633"/>
    <n v="5.0548206552156E-2"/>
    <n v="11.064767177708999"/>
  </r>
  <r>
    <x v="2"/>
    <n v="15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15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x v="2"/>
    <n v="1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5"/>
    <n v="48018"/>
    <s v="Toscana"/>
    <x v="41"/>
    <s v="Toscana"/>
    <s v="Livorno"/>
    <x v="0"/>
    <n v="0.26828332366804197"/>
    <n v="89.9"/>
    <n v="48.5"/>
    <n v="68.417708401483296"/>
    <n v="8.8971460344492593E-3"/>
    <n v="5.5633125675305202"/>
  </r>
  <r>
    <x v="2"/>
    <n v="1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55010"/>
    <s v="Umbria"/>
    <x v="70"/>
    <s v="Umbria"/>
    <s v="Terni"/>
    <x v="0"/>
    <n v="0.27182723665052"/>
    <n v="84.4"/>
    <n v="56.3"/>
    <n v="8.7119843702913293"/>
    <n v="5.81743944813629E-3"/>
    <n v="0.98948014125699002"/>
  </r>
  <r>
    <x v="2"/>
    <n v="15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2"/>
    <n v="15"/>
    <n v="53015"/>
    <s v="Toscana"/>
    <x v="69"/>
    <s v="Toscana"/>
    <s v="Grosseto"/>
    <x v="0"/>
    <n v="0.28751698751231602"/>
    <n v="89.9"/>
    <n v="48.5"/>
    <n v="55.917720718828598"/>
    <n v="3.2370972507755899E-3"/>
    <n v="1.01416480512783"/>
  </r>
  <r>
    <x v="2"/>
    <n v="15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2"/>
    <n v="15"/>
    <n v="24086"/>
    <s v="Veneto"/>
    <x v="59"/>
    <s v="Veneto"/>
    <s v="Treviso"/>
    <x v="0"/>
    <n v="0.10393290412902199"/>
    <n v="81.099999999999994"/>
    <n v="55.8"/>
    <n v="233.74833950925401"/>
    <n v="1.9434453561559401E-2"/>
    <n v="7.3542074745245198"/>
  </r>
  <r>
    <x v="2"/>
    <n v="15"/>
    <n v="6010"/>
    <s v="Piemonte"/>
    <x v="43"/>
    <s v="Piemonte"/>
    <s v="Torino"/>
    <x v="0"/>
    <n v="0.25460936868037398"/>
    <n v="106.2"/>
    <n v="46.2"/>
    <n v="99.0225732799003"/>
    <n v="1.1010222123397801E-2"/>
    <n v="10.9158496237858"/>
  </r>
  <r>
    <x v="2"/>
    <n v="15"/>
    <n v="50032"/>
    <s v="Toscana"/>
    <x v="60"/>
    <s v="Toscana"/>
    <s v="Pistoia"/>
    <x v="0"/>
    <n v="0.107283524749939"/>
    <n v="89.9"/>
    <n v="48.5"/>
    <n v="251.58365902161299"/>
    <n v="3.0716744060801701E-2"/>
    <n v="20.522734014373"/>
  </r>
  <r>
    <x v="2"/>
    <n v="15"/>
    <n v="23077"/>
    <s v="Veneto"/>
    <x v="49"/>
    <s v="Veneto"/>
    <s v="Padova"/>
    <x v="0"/>
    <n v="0.17385062210473801"/>
    <n v="81.099999999999994"/>
    <n v="55.8"/>
    <n v="137.279714117569"/>
    <n v="1.0247642568480601E-2"/>
    <n v="4.9483518929605204"/>
  </r>
  <r>
    <x v="2"/>
    <n v="15"/>
    <n v="36037"/>
    <s v="Emilia-Romagna"/>
    <x v="53"/>
    <s v="Emilia-Romagna"/>
    <s v="Modena"/>
    <x v="0"/>
    <n v="0.207204006579044"/>
    <n v="81.5"/>
    <n v="51.5"/>
    <n v="104.794887010953"/>
    <n v="8.4364317613138898E-3"/>
    <n v="9.9675319852859694"/>
  </r>
  <r>
    <x v="2"/>
    <n v="15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2"/>
    <n v="15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2"/>
    <n v="15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2"/>
    <n v="1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5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2"/>
    <n v="15"/>
    <n v="97009"/>
    <s v="Lombardia"/>
    <x v="2"/>
    <s v="Lombardia"/>
    <s v="COMO-VARESE"/>
    <x v="0"/>
    <n v="3.4364879823982099E-2"/>
    <n v="95.7"/>
    <n v="42.9"/>
    <n v="373.05339524807499"/>
    <n v="1.6313150126458901E-2"/>
    <n v="26.5504587643291"/>
  </r>
  <r>
    <x v="2"/>
    <n v="15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2"/>
    <n v="15"/>
    <n v="8027"/>
    <s v="Liguria"/>
    <x v="72"/>
    <s v="Liguria"/>
    <s v="Genova"/>
    <x v="0"/>
    <n v="0.29663608032392003"/>
    <n v="96.8"/>
    <n v="39.799999999999997"/>
    <n v="105.203826752852"/>
    <n v="3.98085630710035E-2"/>
    <n v="11.584790972072501"/>
  </r>
  <r>
    <x v="2"/>
    <n v="15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2"/>
    <n v="15"/>
    <n v="75060"/>
    <s v="Puglia"/>
    <x v="47"/>
    <s v="Campania"/>
    <s v="Avellino"/>
    <x v="1"/>
    <n v="0.24210324879021899"/>
    <n v="61.4"/>
    <n v="28.6"/>
    <n v="176.108086631063"/>
    <n v="1.9355060410613401E-2"/>
    <n v="26.680420154292801"/>
  </r>
  <r>
    <x v="2"/>
    <n v="15"/>
    <n v="63035"/>
    <s v="Campania"/>
    <x v="42"/>
    <s v="Puglia"/>
    <s v="Barletta-Andria-Trani"/>
    <x v="1"/>
    <n v="0.18194617262245399"/>
    <n v="39.6"/>
    <n v="25.5"/>
    <n v="243.063960968749"/>
    <n v="3.8221188020892603E-2"/>
    <n v="37.016265249241101"/>
  </r>
  <r>
    <x v="2"/>
    <n v="15"/>
    <n v="76070"/>
    <s v="Basilicata"/>
    <x v="18"/>
    <s v="Basilicata"/>
    <s v="Potenza"/>
    <x v="0"/>
    <n v="0.45618316972823197"/>
    <n v="276.8"/>
    <n v="41.7"/>
    <n v="13.978875317654399"/>
    <n v="1.48080863962893E-2"/>
    <n v="2.4615374059619501"/>
  </r>
  <r>
    <x v="2"/>
    <n v="15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2"/>
    <n v="15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16173"/>
    <s v="Lombardia"/>
    <x v="24"/>
    <s v="Lombardia"/>
    <s v="Brescia"/>
    <x v="0"/>
    <n v="3.2045428810159399E-2"/>
    <n v="95.7"/>
    <n v="42.9"/>
    <n v="375.52221142250698"/>
    <n v="1.6699548705451799E-2"/>
    <n v="26.818873523507499"/>
  </r>
  <r>
    <x v="2"/>
    <n v="15"/>
    <n v="17188"/>
    <s v="Lombardia"/>
    <x v="15"/>
    <s v="Lombardia"/>
    <s v="Bergamo"/>
    <x v="0"/>
    <n v="6.3461337393399195E-2"/>
    <n v="95.7"/>
    <n v="42.9"/>
    <n v="337.211882625074"/>
    <n v="1.51552671702707E-2"/>
    <n v="24.977072926144299"/>
  </r>
  <r>
    <x v="2"/>
    <n v="15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2"/>
    <n v="15"/>
    <n v="43043"/>
    <s v="Marche"/>
    <x v="12"/>
    <s v="Marche"/>
    <s v="Macerata"/>
    <x v="0"/>
    <n v="0.24664249987061301"/>
    <n v="61.9"/>
    <n v="44.8"/>
    <n v="113.798853436497"/>
    <n v="4.8908961350606898E-2"/>
    <n v="11.661632313017"/>
  </r>
  <r>
    <x v="2"/>
    <n v="15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2"/>
    <n v="15"/>
    <n v="74016"/>
    <s v="Puglia"/>
    <x v="57"/>
    <s v="Puglia"/>
    <s v="Taranto"/>
    <x v="0"/>
    <n v="0.145902050925799"/>
    <n v="61.4"/>
    <n v="28.6"/>
    <n v="269.61135657476399"/>
    <n v="4.7227609630628498E-2"/>
    <n v="41.961415782158298"/>
  </r>
  <r>
    <x v="2"/>
    <n v="15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2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5"/>
    <n v="75070"/>
    <s v="Puglia"/>
    <x v="47"/>
    <s v="Puglia"/>
    <s v="Taranto"/>
    <x v="0"/>
    <n v="0.17030409040724701"/>
    <n v="61.4"/>
    <n v="28.6"/>
    <n v="236.42230374544499"/>
    <n v="3.3770464798482003E-2"/>
    <n v="39.255119123022197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2"/>
    <n v="15"/>
    <n v="26055"/>
    <s v="Veneto"/>
    <x v="48"/>
    <s v="Veneto"/>
    <s v="Rovigo"/>
    <x v="0"/>
    <n v="6.9659768590079704E-2"/>
    <n v="81.099999999999994"/>
    <n v="55.8"/>
    <n v="275.25121909960899"/>
    <n v="2.1991496739979601E-2"/>
    <n v="9.5822707197450701"/>
  </r>
  <r>
    <x v="2"/>
    <n v="1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5"/>
    <n v="62022"/>
    <s v="Campania"/>
    <x v="75"/>
    <s v="Campania"/>
    <s v="Avellino"/>
    <x v="0"/>
    <n v="0.237480835325873"/>
    <n v="39.6"/>
    <n v="25.5"/>
    <n v="199.68959887991201"/>
    <n v="3.2224749633648901E-2"/>
    <n v="27.388466431719799"/>
  </r>
  <r>
    <x v="2"/>
    <n v="15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2"/>
    <n v="15"/>
    <n v="26032"/>
    <s v="Veneto"/>
    <x v="48"/>
    <s v="Veneto"/>
    <s v="Padova"/>
    <x v="0"/>
    <n v="9.5624962090618298E-2"/>
    <n v="81.099999999999994"/>
    <n v="55.8"/>
    <n v="241.463577865155"/>
    <n v="1.9428137768004401E-2"/>
    <n v="8.3472573170059405"/>
  </r>
  <r>
    <x v="2"/>
    <n v="15"/>
    <n v="26044"/>
    <s v="Veneto"/>
    <x v="48"/>
    <s v="Veneto"/>
    <s v="Treviso"/>
    <x v="0"/>
    <n v="7.8342575368657505E-2"/>
    <n v="81.099999999999994"/>
    <n v="55.8"/>
    <n v="263.66061555997499"/>
    <n v="2.0065851304513101E-2"/>
    <n v="9.0563671251365498"/>
  </r>
  <r>
    <x v="2"/>
    <n v="15"/>
    <n v="65025"/>
    <s v="Campania"/>
    <x v="4"/>
    <s v="Campania"/>
    <s v="Avellino"/>
    <x v="0"/>
    <n v="0.27740530557828602"/>
    <n v="39.6"/>
    <n v="25.5"/>
    <n v="151.39636176942901"/>
    <n v="2.6400792696534E-2"/>
    <n v="24.294008053085399"/>
  </r>
  <r>
    <x v="2"/>
    <n v="15"/>
    <n v="1026"/>
    <s v="Piemonte"/>
    <x v="3"/>
    <s v="Piemonte"/>
    <s v="Torino"/>
    <x v="0"/>
    <n v="0.20527450085300999"/>
    <n v="106.2"/>
    <n v="46.2"/>
    <n v="148.94776074820899"/>
    <n v="1.7667256659837101E-2"/>
    <n v="16.9757569890164"/>
  </r>
  <r>
    <x v="2"/>
    <n v="15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2"/>
    <n v="15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2"/>
    <n v="15"/>
    <n v="76094"/>
    <s v="Basilicata"/>
    <x v="18"/>
    <s v="Puglia"/>
    <s v="Bari"/>
    <x v="1"/>
    <n v="0.43631611320748298"/>
    <n v="276.8"/>
    <n v="41.7"/>
    <n v="33.087127732676997"/>
    <n v="2.9935852359332299E-2"/>
    <n v="7.2672963599486797"/>
  </r>
  <r>
    <x v="2"/>
    <n v="15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2"/>
    <n v="15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2"/>
    <n v="15"/>
    <n v="71007"/>
    <s v="Puglia"/>
    <x v="27"/>
    <s v="Puglia"/>
    <s v="Foggia"/>
    <x v="0"/>
    <n v="0.35782836369240201"/>
    <n v="61.4"/>
    <n v="28.6"/>
    <n v="60.205916670645202"/>
    <n v="1.01227068930247E-2"/>
    <n v="13.2683247775225"/>
  </r>
  <r>
    <x v="2"/>
    <n v="15"/>
    <n v="73011"/>
    <s v="Puglia"/>
    <x v="1"/>
    <s v="Puglia"/>
    <s v="Taranto"/>
    <x v="0"/>
    <n v="0.19284423345995599"/>
    <n v="61.4"/>
    <n v="28.6"/>
    <n v="235.24256033431399"/>
    <n v="6.5385019049298193E-2"/>
    <n v="37.245279731783199"/>
  </r>
  <r>
    <x v="2"/>
    <n v="15"/>
    <n v="96077"/>
    <s v="Piemonte"/>
    <x v="32"/>
    <s v="Piemonte"/>
    <s v="Novara"/>
    <x v="0"/>
    <n v="0.17819363455842399"/>
    <n v="106.2"/>
    <n v="46.2"/>
    <n v="178.504199763662"/>
    <n v="2.0619175400245899E-2"/>
    <n v="19.6683888847157"/>
  </r>
  <r>
    <x v="2"/>
    <n v="15"/>
    <n v="3098"/>
    <s v="Piemonte"/>
    <x v="74"/>
    <s v="Piemonte"/>
    <s v="Torino"/>
    <x v="0"/>
    <n v="0.223389209481336"/>
    <n v="106.2"/>
    <n v="46.2"/>
    <n v="133.84790031914801"/>
    <n v="1.5957996177920399E-2"/>
    <n v="14.1046985006674"/>
  </r>
  <r>
    <x v="2"/>
    <n v="15"/>
    <n v="16234"/>
    <s v="Lombardia"/>
    <x v="24"/>
    <s v="Lombardia"/>
    <s v="Milano"/>
    <x v="0"/>
    <n v="7.6539176565236594E-2"/>
    <n v="95.7"/>
    <n v="42.9"/>
    <n v="324.49790286366698"/>
    <n v="1.43314866249965E-2"/>
    <n v="23.407269152074399"/>
  </r>
  <r>
    <x v="2"/>
    <n v="15"/>
    <n v="23022"/>
    <s v="Veneto"/>
    <x v="49"/>
    <s v="Lombardia"/>
    <s v="Brescia"/>
    <x v="1"/>
    <n v="0.16707554128368099"/>
    <n v="81.099999999999994"/>
    <n v="55.8"/>
    <n v="145.65137943867899"/>
    <n v="1.10318604649393E-2"/>
    <n v="5.3964626893819299"/>
  </r>
  <r>
    <x v="2"/>
    <n v="15"/>
    <n v="76068"/>
    <s v="Basilicata"/>
    <x v="18"/>
    <s v="Campania"/>
    <s v="Salerno"/>
    <x v="1"/>
    <n v="0.44897631231504798"/>
    <n v="276.8"/>
    <n v="41.7"/>
    <n v="17.220722664331198"/>
    <n v="1.1032351918613599E-2"/>
    <n v="3.5025281585516601"/>
  </r>
  <r>
    <x v="2"/>
    <n v="15"/>
    <n v="57051"/>
    <s v="Lazio"/>
    <x v="81"/>
    <s v="Lazio"/>
    <s v="Rieti"/>
    <x v="0"/>
    <n v="0.31868596468541399"/>
    <n v="63.9"/>
    <n v="45.2"/>
    <n v="14.431779976111599"/>
    <n v="2.1125809262663902E-3"/>
    <n v="2.31982325389958"/>
  </r>
  <r>
    <x v="2"/>
    <n v="15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2"/>
    <n v="15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2"/>
    <n v="15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2"/>
    <n v="1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15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2"/>
    <n v="15"/>
    <n v="36042"/>
    <s v="Emilia-Romagna"/>
    <x v="53"/>
    <s v="Emilia-Romagna"/>
    <s v="RAVENNA-FORLI-CESENA-RIMINI"/>
    <x v="0"/>
    <n v="0.20459566785799499"/>
    <n v="81.5"/>
    <n v="51.5"/>
    <n v="102.32690736347899"/>
    <n v="8.8240971215173304E-3"/>
    <n v="11.513580463499901"/>
  </r>
  <r>
    <x v="2"/>
    <n v="15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2"/>
    <n v="15"/>
    <n v="52032"/>
    <s v="Toscana"/>
    <x v="28"/>
    <s v="Emilia-Romagna"/>
    <s v="Bologna"/>
    <x v="1"/>
    <n v="0.23369623397924699"/>
    <n v="89.9"/>
    <n v="48.5"/>
    <n v="107.037313962334"/>
    <n v="1.00317020486295E-2"/>
    <n v="8.3438798436426893"/>
  </r>
  <r>
    <x v="2"/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5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2"/>
    <n v="15"/>
    <n v="28101"/>
    <s v="Veneto"/>
    <x v="21"/>
    <s v="Emilia-Romagna"/>
    <s v="Bologna"/>
    <x v="1"/>
    <n v="8.8349995676213197E-2"/>
    <n v="81.099999999999994"/>
    <n v="55.8"/>
    <n v="252.50934539079401"/>
    <n v="2.1081762393721799E-2"/>
    <n v="8.4761205742733399"/>
  </r>
  <r>
    <x v="2"/>
    <n v="15"/>
    <n v="63057"/>
    <s v="Campania"/>
    <x v="42"/>
    <s v="Lazio"/>
    <s v="Roma"/>
    <x v="1"/>
    <n v="0.15907635572780199"/>
    <n v="39.6"/>
    <n v="25.5"/>
    <n v="268.805533641473"/>
    <n v="4.1778316839627599E-2"/>
    <n v="39.285582835460701"/>
  </r>
  <r>
    <x v="2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5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2"/>
    <n v="15"/>
    <n v="19021"/>
    <s v="Lombardia"/>
    <x v="5"/>
    <s v="Lombardia"/>
    <s v="CREMONA-MANTOVA"/>
    <x v="0"/>
    <n v="0.26734309094123598"/>
    <n v="95.7"/>
    <n v="42.9"/>
    <n v="108.810013688577"/>
    <n v="5.3726974039204501E-3"/>
    <n v="8.2363721286028895"/>
  </r>
  <r>
    <x v="2"/>
    <n v="1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15"/>
    <n v="59021"/>
    <s v="Lazio"/>
    <x v="45"/>
    <s v="Lazio"/>
    <s v="Latina"/>
    <x v="0"/>
    <n v="0.23000703124765701"/>
    <n v="63.9"/>
    <n v="45.2"/>
    <n v="87.569626676639501"/>
    <n v="1.2557223504705201E-2"/>
    <n v="16.916625801177201"/>
  </r>
  <r>
    <x v="2"/>
    <n v="15"/>
    <n v="13048"/>
    <s v="Lombardia"/>
    <x v="26"/>
    <s v="Lombardia"/>
    <s v="Pavia"/>
    <x v="0"/>
    <n v="9.0428419463141202E-3"/>
    <n v="95.7"/>
    <n v="42.9"/>
    <n v="402.443257695694"/>
    <n v="1.7741760600486701E-2"/>
    <n v="28.4220268915921"/>
  </r>
  <r>
    <x v="2"/>
    <n v="15"/>
    <n v="7020"/>
    <s v="Valle d'Aosta"/>
    <x v="6"/>
    <s v="Piemonte"/>
    <s v="Torino"/>
    <x v="1"/>
    <n v="0.26266022797942001"/>
    <n v="45.8"/>
    <n v="54.9"/>
    <n v="18.7777725693254"/>
    <n v="2.9320751727556198E-2"/>
    <n v="1.81509415805357"/>
  </r>
  <r>
    <x v="2"/>
    <n v="15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2"/>
    <n v="15"/>
    <n v="24073"/>
    <s v="Veneto"/>
    <x v="59"/>
    <s v="Emilia-Romagna"/>
    <s v="Modena"/>
    <x v="1"/>
    <n v="0.10297100038123599"/>
    <n v="81.099999999999994"/>
    <n v="55.8"/>
    <n v="234.019631636101"/>
    <n v="1.9445628239274901E-2"/>
    <n v="7.6197350090848799"/>
  </r>
  <r>
    <x v="2"/>
    <n v="15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2"/>
    <n v="15"/>
    <n v="98054"/>
    <s v="Lombardia"/>
    <x v="13"/>
    <s v="Lombardia"/>
    <s v="Bergamo"/>
    <x v="0"/>
    <n v="9.0028218394826998E-2"/>
    <n v="95.7"/>
    <n v="42.9"/>
    <n v="313.80922247289601"/>
    <n v="1.4533430433638601E-2"/>
    <n v="21.388808046200801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79126"/>
    <s v="Calabria"/>
    <x v="39"/>
    <s v="Calabria"/>
    <s v="Catanzaro"/>
    <x v="0"/>
    <n v="0.23734678280202001"/>
    <n v="20.8"/>
    <n v="27.8"/>
    <n v="239.93360824580401"/>
    <n v="0.19435493377947199"/>
    <n v="37.465035828811601"/>
  </r>
  <r>
    <x v="2"/>
    <n v="15"/>
    <n v="61074"/>
    <s v="Campania"/>
    <x v="40"/>
    <s v="Lazio"/>
    <s v="Latina"/>
    <x v="1"/>
    <n v="0.20827119904755401"/>
    <n v="39.6"/>
    <n v="25.5"/>
    <n v="222.16760011167"/>
    <n v="3.3908109392113903E-2"/>
    <n v="32.281200050711497"/>
  </r>
  <r>
    <x v="2"/>
    <n v="15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2"/>
    <n v="15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2"/>
    <n v="15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2"/>
    <n v="15"/>
    <n v="59025"/>
    <s v="Lazio"/>
    <x v="45"/>
    <s v="Lazio"/>
    <s v="Roma"/>
    <x v="0"/>
    <n v="0.23729794838590099"/>
    <n v="63.9"/>
    <n v="45.2"/>
    <n v="77.934940755554805"/>
    <n v="1.15760865971722E-2"/>
    <n v="16.560328751438998"/>
  </r>
  <r>
    <x v="2"/>
    <n v="15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2"/>
    <n v="15"/>
    <n v="54009"/>
    <s v="Umbria"/>
    <x v="10"/>
    <s v="Toscana"/>
    <s v="Firenze"/>
    <x v="1"/>
    <n v="0.270937486213704"/>
    <n v="84.4"/>
    <n v="56.3"/>
    <n v="36.178304371766103"/>
    <n v="4.1131511151065503E-2"/>
    <n v="0.77098334957068504"/>
  </r>
  <r>
    <x v="2"/>
    <n v="15"/>
    <n v="20005"/>
    <s v="Lombardia"/>
    <x v="5"/>
    <s v="Lombardia"/>
    <s v="Milano"/>
    <x v="0"/>
    <n v="0.294776340893391"/>
    <n v="95.7"/>
    <n v="42.9"/>
    <n v="78.385909956865504"/>
    <n v="4.2040356824430804E-3"/>
    <n v="5.9354165206374399"/>
  </r>
  <r>
    <x v="2"/>
    <n v="15"/>
    <n v="49009"/>
    <s v="Toscana"/>
    <x v="68"/>
    <s v="Emilia-Romagna"/>
    <s v="Parma"/>
    <x v="1"/>
    <n v="0.14334761330692899"/>
    <n v="89.9"/>
    <n v="48.5"/>
    <n v="218.78595651921299"/>
    <n v="2.6734548745114599E-2"/>
    <n v="15.3610513786338"/>
  </r>
  <r>
    <x v="2"/>
    <n v="15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1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15"/>
    <n v="45016"/>
    <s v="Toscana"/>
    <x v="35"/>
    <s v="Toscana"/>
    <s v="Pisa"/>
    <x v="0"/>
    <n v="0.228928148126082"/>
    <n v="89.9"/>
    <n v="48.5"/>
    <n v="108.834636320595"/>
    <n v="1.30855940014932E-2"/>
    <n v="10.064540563512899"/>
  </r>
  <r>
    <x v="2"/>
    <n v="1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15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2"/>
    <n v="1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5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2"/>
    <n v="15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15"/>
    <n v="2007"/>
    <s v="Piemonte"/>
    <x v="86"/>
    <s v="Piemonte"/>
    <s v="Cuneo"/>
    <x v="0"/>
    <n v="0.15554504090382101"/>
    <n v="106.2"/>
    <n v="46.2"/>
    <n v="201.91410803388001"/>
    <n v="2.3273517267920998E-2"/>
    <n v="22.264618259488199"/>
  </r>
  <r>
    <x v="2"/>
    <n v="15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15"/>
    <n v="15038"/>
    <s v="Lombardia"/>
    <x v="13"/>
    <s v="Lombardia"/>
    <s v="Brescia"/>
    <x v="0"/>
    <n v="2.7440220390297199E-2"/>
    <n v="95.7"/>
    <n v="42.9"/>
    <n v="385.198428701399"/>
    <n v="1.7426434276201701E-2"/>
    <n v="26.2048902289586"/>
  </r>
  <r>
    <x v="2"/>
    <n v="15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2"/>
    <n v="15"/>
    <n v="59025"/>
    <s v="Lazio"/>
    <x v="45"/>
    <s v="Lazio"/>
    <s v="Latina"/>
    <x v="0"/>
    <n v="0.23729794838590099"/>
    <n v="63.9"/>
    <n v="45.2"/>
    <n v="77.934940755554805"/>
    <n v="1.15760865971722E-2"/>
    <n v="16.560328751438998"/>
  </r>
  <r>
    <x v="2"/>
    <n v="15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x v="2"/>
    <n v="1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5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2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5"/>
    <n v="77011"/>
    <s v="Basilicata"/>
    <x v="38"/>
    <s v="Puglia"/>
    <s v="Bari"/>
    <x v="1"/>
    <n v="0.44905716887184799"/>
    <n v="276.8"/>
    <n v="41.7"/>
    <n v="33.012322327640099"/>
    <n v="5.1958448894532099E-2"/>
    <n v="6.6995465126662497"/>
  </r>
  <r>
    <x v="2"/>
    <n v="15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2"/>
    <n v="15"/>
    <n v="63047"/>
    <s v="Campania"/>
    <x v="42"/>
    <s v="Campania"/>
    <s v="Salerno"/>
    <x v="0"/>
    <n v="0.228004606399625"/>
    <n v="39.6"/>
    <n v="25.5"/>
    <n v="204.17924563955"/>
    <n v="3.1278945486646899E-2"/>
    <n v="29.389984867654299"/>
  </r>
  <r>
    <x v="2"/>
    <n v="15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2"/>
    <n v="15"/>
    <n v="5065"/>
    <s v="Piemonte"/>
    <x v="83"/>
    <s v="Piemonte"/>
    <s v="Alessandria"/>
    <x v="0"/>
    <n v="0.191636861327525"/>
    <n v="106.2"/>
    <n v="46.2"/>
    <n v="165.114976890196"/>
    <n v="1.8953091890210799E-2"/>
    <n v="17.9911028023071"/>
  </r>
  <r>
    <x v="2"/>
    <n v="15"/>
    <n v="30022"/>
    <s v="Friuli Venezia Giulia"/>
    <x v="25"/>
    <s v="Friuli Venezia Giulia"/>
    <s v="Udine"/>
    <x v="0"/>
    <n v="0.26271677782925001"/>
    <n v="120.8"/>
    <n v="49"/>
    <n v="119.627744426365"/>
    <n v="5.6447917067839401E-2"/>
    <n v="7.7829964142168704"/>
  </r>
  <r>
    <x v="2"/>
    <n v="15"/>
    <n v="64005"/>
    <s v="Campania"/>
    <x v="76"/>
    <s v="Campania"/>
    <s v="Salerno"/>
    <x v="0"/>
    <n v="0.26779141814660501"/>
    <n v="39.6"/>
    <n v="25.5"/>
    <n v="170.24079199151001"/>
    <n v="2.70386633944651E-2"/>
    <n v="23.185628891884601"/>
  </r>
  <r>
    <x v="2"/>
    <n v="15"/>
    <n v="57016"/>
    <s v="Lazio"/>
    <x v="81"/>
    <s v="Abruzzo"/>
    <s v="L'Aquila"/>
    <x v="1"/>
    <n v="0.29861991258828402"/>
    <n v="63.9"/>
    <n v="45.2"/>
    <n v="36.240188118919797"/>
    <n v="5.2320582683692803E-3"/>
    <n v="4.49627194678897"/>
  </r>
  <r>
    <x v="2"/>
    <n v="15"/>
    <n v="78044"/>
    <s v="Calabria"/>
    <x v="22"/>
    <s v="Puglia"/>
    <s v="Bari"/>
    <x v="1"/>
    <n v="0.29929974389027297"/>
    <n v="20.8"/>
    <n v="27.8"/>
    <n v="102.885930404194"/>
    <n v="3.6207238316599402E-2"/>
    <n v="22.006575484012298"/>
  </r>
  <r>
    <x v="2"/>
    <n v="15"/>
    <n v="74010"/>
    <s v="Puglia"/>
    <x v="57"/>
    <s v="Puglia"/>
    <s v="Bari"/>
    <x v="0"/>
    <n v="0.14174541563107901"/>
    <n v="61.4"/>
    <n v="28.6"/>
    <n v="278.46047663108402"/>
    <n v="5.7112521096228303E-2"/>
    <n v="42.957113773032297"/>
  </r>
  <r>
    <x v="2"/>
    <n v="15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15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2"/>
    <n v="15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2"/>
    <n v="15"/>
    <n v="23025"/>
    <s v="Veneto"/>
    <x v="49"/>
    <s v="Veneto"/>
    <s v="Rovigo"/>
    <x v="0"/>
    <n v="0.18359219327745599"/>
    <n v="81.099999999999994"/>
    <n v="55.8"/>
    <n v="122.462842819051"/>
    <n v="9.95303595299331E-3"/>
    <n v="5.1101258517542698"/>
  </r>
  <r>
    <x v="2"/>
    <n v="15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2"/>
    <n v="15"/>
    <n v="57008"/>
    <s v="Lazio"/>
    <x v="81"/>
    <s v="Lazio"/>
    <s v="Roma"/>
    <x v="0"/>
    <n v="0.309395780264627"/>
    <n v="63.9"/>
    <n v="45.2"/>
    <n v="24.735229611127401"/>
    <n v="3.6112334922121501E-3"/>
    <n v="3.2874449962038201"/>
  </r>
  <r>
    <x v="2"/>
    <n v="1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57049"/>
    <s v="Lazio"/>
    <x v="81"/>
    <s v="Lazio"/>
    <s v="Roma"/>
    <x v="0"/>
    <n v="0.26134076754996999"/>
    <n v="63.9"/>
    <n v="45.2"/>
    <n v="78.559375101163994"/>
    <n v="1.1233346943071E-2"/>
    <n v="8.1443842151979293"/>
  </r>
  <r>
    <x v="2"/>
    <n v="15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15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2"/>
    <n v="15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2"/>
    <n v="15"/>
    <n v="21110"/>
    <s v="Trentino-Alto Adige"/>
    <x v="62"/>
    <s v="Trentino-Alto Adige"/>
    <s v="Bolzano"/>
    <x v="0"/>
    <n v="8.1442629248903997E-3"/>
    <n v="76.2"/>
    <n v="58.9"/>
    <n v="387.88952966972602"/>
    <n v="0.22108669359719399"/>
    <n v="30.446036487781502"/>
  </r>
  <r>
    <x v="2"/>
    <n v="1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15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15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1174"/>
    <s v="Piemonte"/>
    <x v="3"/>
    <s v="Piemonte"/>
    <s v="Alessandria"/>
    <x v="0"/>
    <n v="0.124577911732521"/>
    <n v="106.2"/>
    <n v="46.2"/>
    <n v="232.45631852635299"/>
    <n v="2.6854629434359598E-2"/>
    <n v="26.156193053603499"/>
  </r>
  <r>
    <x v="2"/>
    <n v="15"/>
    <n v="60005"/>
    <s v="Lazio"/>
    <x v="46"/>
    <s v="Lazio"/>
    <s v="Roma"/>
    <x v="0"/>
    <n v="0.23933231858339599"/>
    <n v="63.9"/>
    <n v="45.2"/>
    <n v="82.269709608092697"/>
    <n v="1.1557214751234999E-2"/>
    <n v="14.827524875816801"/>
  </r>
  <r>
    <x v="2"/>
    <n v="15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2"/>
    <n v="15"/>
    <n v="109037"/>
    <s v="Marche"/>
    <x v="77"/>
    <s v="Marche"/>
    <s v="Ancona"/>
    <x v="0"/>
    <n v="0.24153962574896001"/>
    <n v="61.9"/>
    <n v="44.8"/>
    <n v="116.15486475466599"/>
    <n v="4.5376902933890698E-2"/>
    <n v="12.237486422967701"/>
  </r>
  <r>
    <x v="2"/>
    <n v="15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2"/>
    <n v="15"/>
    <n v="24029"/>
    <s v="Veneto"/>
    <x v="59"/>
    <s v="Veneto"/>
    <s v="Vicenza"/>
    <x v="0"/>
    <n v="0.134289981495894"/>
    <n v="81.099999999999994"/>
    <n v="55.8"/>
    <n v="190.248849875367"/>
    <n v="1.5419065911985099E-2"/>
    <n v="6.6905696905844998"/>
  </r>
  <r>
    <x v="2"/>
    <n v="15"/>
    <n v="25011"/>
    <s v="Veneto"/>
    <x v="82"/>
    <s v="Veneto"/>
    <s v="Padova"/>
    <x v="0"/>
    <n v="0.16171425993777"/>
    <n v="81.099999999999994"/>
    <n v="55.8"/>
    <n v="142.742692306821"/>
    <n v="1.1998930861012599E-2"/>
    <n v="8.0866359606034397"/>
  </r>
  <r>
    <x v="2"/>
    <n v="15"/>
    <n v="38007"/>
    <s v="Emilia-Romagna"/>
    <x v="55"/>
    <s v="Emilia-Romagna"/>
    <s v="RAVENNA-FORLI-CESENA-RIMINI"/>
    <x v="0"/>
    <n v="0.168539853568549"/>
    <n v="81.5"/>
    <n v="51.5"/>
    <n v="140.418254406496"/>
    <n v="1.19488625656006E-2"/>
    <n v="15.261884758600599"/>
  </r>
  <r>
    <x v="2"/>
    <n v="15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2"/>
    <n v="15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x v="2"/>
    <n v="15"/>
    <n v="65079"/>
    <s v="Campania"/>
    <x v="4"/>
    <s v="Campania"/>
    <s v="Benevento"/>
    <x v="0"/>
    <n v="0.16667104656471901"/>
    <n v="39.6"/>
    <n v="25.5"/>
    <n v="259.05139625537697"/>
    <n v="4.1387604341959802E-2"/>
    <n v="38.955017259969402"/>
  </r>
  <r>
    <x v="2"/>
    <n v="15"/>
    <n v="66002"/>
    <s v="Abruzzo"/>
    <x v="64"/>
    <s v="Abruzzo"/>
    <s v="Teramo"/>
    <x v="0"/>
    <n v="0.28906072365904301"/>
    <n v="42.4"/>
    <n v="43.1"/>
    <n v="64.469632583512805"/>
    <n v="3.02766688496739E-2"/>
    <n v="5.8467772272427396"/>
  </r>
  <r>
    <x v="2"/>
    <n v="15"/>
    <n v="41047"/>
    <s v="Marche"/>
    <x v="36"/>
    <s v="Marche"/>
    <s v="Pesaro e Urbino"/>
    <x v="0"/>
    <n v="0.32698536166108"/>
    <n v="61.9"/>
    <n v="44.8"/>
    <n v="12.554976959443801"/>
    <n v="1.91711804881621E-3"/>
    <n v="0.375014073916552"/>
  </r>
  <r>
    <x v="2"/>
    <n v="15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2"/>
    <n v="15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2"/>
    <n v="15"/>
    <n v="13114"/>
    <s v="Lombardia"/>
    <x v="26"/>
    <s v="Lombardia"/>
    <s v="Como-Varese"/>
    <x v="0"/>
    <n v="7.7873595835064001E-3"/>
    <n v="95.7"/>
    <n v="42.9"/>
    <n v="406.43460777625103"/>
    <n v="1.8080180976263599E-2"/>
    <n v="27.955454989108901"/>
  </r>
  <r>
    <x v="2"/>
    <n v="15"/>
    <n v="24078"/>
    <s v="Veneto"/>
    <x v="59"/>
    <s v="Veneto"/>
    <s v="Verona"/>
    <x v="0"/>
    <n v="0.113058300363896"/>
    <n v="81.099999999999994"/>
    <n v="55.8"/>
    <n v="220.78783139187499"/>
    <n v="1.8267619445589099E-2"/>
    <n v="7.1340036148486696"/>
  </r>
  <r>
    <x v="2"/>
    <n v="15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2"/>
    <n v="15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2"/>
    <n v="15"/>
    <n v="58120"/>
    <s v="Lazio"/>
    <x v="0"/>
    <s v="Lazio"/>
    <s v="Latina"/>
    <x v="0"/>
    <n v="9.6125476651204605E-2"/>
    <n v="63.9"/>
    <n v="45.2"/>
    <n v="255.534888150786"/>
    <n v="3.6021683348223303E-2"/>
    <n v="26.5285436721813"/>
  </r>
  <r>
    <x v="2"/>
    <n v="15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2"/>
    <n v="15"/>
    <n v="31016"/>
    <s v="Friuli Venezia Giulia"/>
    <x v="78"/>
    <s v="Friuli Venezia Giulia"/>
    <s v="Udine"/>
    <x v="0"/>
    <n v="0.15691858343051199"/>
    <n v="120.8"/>
    <n v="49"/>
    <n v="214.86684835905501"/>
    <n v="7.1732907542195398E-2"/>
    <n v="23.7744218493829"/>
  </r>
  <r>
    <x v="2"/>
    <n v="15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15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2"/>
    <n v="15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2"/>
    <n v="1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15"/>
    <n v="6059"/>
    <s v="Piemonte"/>
    <x v="43"/>
    <s v="Piemonte"/>
    <s v="Torino"/>
    <x v="0"/>
    <n v="0.16765038491895501"/>
    <n v="106.2"/>
    <n v="46.2"/>
    <n v="188.48279194413601"/>
    <n v="2.1704047818974202E-2"/>
    <n v="21.070652357161801"/>
  </r>
  <r>
    <x v="2"/>
    <n v="15"/>
    <n v="16004"/>
    <s v="Lombardia"/>
    <x v="24"/>
    <s v="Lombardia"/>
    <s v="LECCO-MONZA E DELLA BRIANZA"/>
    <x v="0"/>
    <n v="5.3193508940510698E-2"/>
    <n v="95.7"/>
    <n v="42.9"/>
    <n v="351.63957749030999"/>
    <n v="1.56024119114084E-2"/>
    <n v="25.1139628487254"/>
  </r>
  <r>
    <x v="2"/>
    <n v="15"/>
    <n v="41037"/>
    <s v="Marche"/>
    <x v="36"/>
    <s v="Marche"/>
    <s v="Pesaro e Urbino"/>
    <x v="0"/>
    <n v="0.305319797695771"/>
    <n v="61.9"/>
    <n v="44.8"/>
    <n v="41.694523727614701"/>
    <n v="1.52591176718333E-2"/>
    <n v="3.0943184508622301"/>
  </r>
  <r>
    <x v="2"/>
    <n v="1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15"/>
    <n v="80007"/>
    <s v="Calabria"/>
    <x v="33"/>
    <s v="Campania"/>
    <s v="Napoli"/>
    <x v="1"/>
    <n v="0.30320614657912998"/>
    <n v="20.8"/>
    <n v="27.8"/>
    <n v="279.37191228871001"/>
    <n v="0.29310553220510899"/>
    <n v="22.442519093482499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5"/>
    <n v="28018"/>
    <s v="Veneto"/>
    <x v="21"/>
    <s v="Veneto"/>
    <s v="Vicenza"/>
    <x v="0"/>
    <n v="6.3824073878569601E-2"/>
    <n v="81.099999999999994"/>
    <n v="55.8"/>
    <n v="282.53966844011001"/>
    <n v="2.2880301668577501E-2"/>
    <n v="9.9861963574272998"/>
  </r>
  <r>
    <x v="2"/>
    <n v="15"/>
    <n v="17061"/>
    <s v="Lombardia"/>
    <x v="15"/>
    <s v="Lombardia"/>
    <s v="Brescia"/>
    <x v="0"/>
    <n v="8.5163355134244695E-2"/>
    <n v="95.7"/>
    <n v="42.9"/>
    <n v="311.38828553134698"/>
    <n v="1.39906517551815E-2"/>
    <n v="23.534969414544602"/>
  </r>
  <r>
    <x v="2"/>
    <n v="15"/>
    <n v="15201"/>
    <s v="Lombardia"/>
    <x v="13"/>
    <s v="Lombardia"/>
    <s v="Pavia"/>
    <x v="0"/>
    <n v="1.1905662414506499E-3"/>
    <n v="95.7"/>
    <n v="42.9"/>
    <n v="414.86547047857403"/>
    <n v="1.8665471820101899E-2"/>
    <n v="28.2945616169829"/>
  </r>
  <r>
    <x v="2"/>
    <n v="15"/>
    <n v="36021"/>
    <s v="Emilia-Romagna"/>
    <x v="53"/>
    <s v="Emilia-Romagna"/>
    <s v="Modena"/>
    <x v="0"/>
    <n v="0.19533955639675499"/>
    <n v="81.5"/>
    <n v="51.5"/>
    <n v="116.50333411633"/>
    <n v="9.7499999947923705E-3"/>
    <n v="11.4468969204452"/>
  </r>
  <r>
    <x v="2"/>
    <n v="15"/>
    <n v="6075"/>
    <s v="Piemonte"/>
    <x v="43"/>
    <s v="Piemonte"/>
    <s v="Alessandria"/>
    <x v="0"/>
    <n v="0.19505110729368499"/>
    <n v="106.2"/>
    <n v="46.2"/>
    <n v="161.16190457684201"/>
    <n v="1.82397692560697E-2"/>
    <n v="17.647449016416001"/>
  </r>
  <r>
    <x v="2"/>
    <n v="15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2"/>
    <n v="1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15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2"/>
    <n v="15"/>
    <n v="56059"/>
    <s v="Lazio"/>
    <x v="56"/>
    <s v="Toscana"/>
    <s v="Arezzo"/>
    <x v="1"/>
    <n v="0.30141002537094103"/>
    <n v="63.9"/>
    <n v="45.2"/>
    <n v="30.547481141115899"/>
    <n v="2.64875899382635E-3"/>
    <n v="4.4614567177710702"/>
  </r>
  <r>
    <x v="2"/>
    <n v="15"/>
    <n v="18115"/>
    <s v="Lombardia"/>
    <x v="73"/>
    <s v="Lombardia"/>
    <s v="LECCO-MONZA E DELLA BRIANZA"/>
    <x v="0"/>
    <n v="0.11473044616358501"/>
    <n v="95.7"/>
    <n v="42.9"/>
    <n v="287.20712981564901"/>
    <n v="1.3315869695969E-2"/>
    <n v="19.099264155774801"/>
  </r>
  <r>
    <x v="2"/>
    <n v="15"/>
    <n v="54027"/>
    <s v="Umbria"/>
    <x v="10"/>
    <s v="Toscana"/>
    <s v="Arezzo"/>
    <x v="1"/>
    <n v="0.25601821834442701"/>
    <n v="84.4"/>
    <n v="56.3"/>
    <n v="63.721804380091697"/>
    <n v="6.2546483745919104E-2"/>
    <n v="2.94805965284114"/>
  </r>
  <r>
    <x v="2"/>
    <n v="15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2"/>
    <n v="15"/>
    <n v="16077"/>
    <s v="Lombardia"/>
    <x v="24"/>
    <s v="Piemonte"/>
    <s v="Torino"/>
    <x v="1"/>
    <n v="0.118238232553063"/>
    <n v="95.7"/>
    <n v="42.9"/>
    <n v="275.11007512715997"/>
    <n v="1.1959547578041E-2"/>
    <n v="20.558361873381902"/>
  </r>
  <r>
    <x v="2"/>
    <n v="15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15"/>
    <n v="27021"/>
    <s v="Veneto"/>
    <x v="50"/>
    <s v="Veneto"/>
    <s v="Treviso"/>
    <x v="0"/>
    <n v="5.8094461926840799E-2"/>
    <n v="81.099999999999994"/>
    <n v="55.8"/>
    <n v="288.70449641367702"/>
    <n v="2.2963514853539601E-2"/>
    <n v="10.4845038343667"/>
  </r>
  <r>
    <x v="2"/>
    <n v="15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2"/>
    <n v="15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2"/>
    <n v="15"/>
    <n v="6174"/>
    <s v="Piemonte"/>
    <x v="43"/>
    <s v="Lombardia"/>
    <s v="Milano"/>
    <x v="1"/>
    <n v="0.20639416168519401"/>
    <n v="106.2"/>
    <n v="46.2"/>
    <n v="149.07870679729501"/>
    <n v="1.68404076271431E-2"/>
    <n v="16.420906945365498"/>
  </r>
  <r>
    <x v="2"/>
    <n v="15"/>
    <n v="76043"/>
    <s v="Basilicata"/>
    <x v="18"/>
    <s v="Campania"/>
    <s v="Caserta"/>
    <x v="1"/>
    <n v="0.449257481618069"/>
    <n v="276.8"/>
    <n v="41.7"/>
    <n v="15.516216150425"/>
    <n v="9.9531765245671703E-3"/>
    <n v="3.6290745832412199"/>
  </r>
  <r>
    <x v="2"/>
    <n v="15"/>
    <n v="57027"/>
    <s v="Lazio"/>
    <x v="81"/>
    <s v="Abruzzo"/>
    <s v="L'Aquila"/>
    <x v="1"/>
    <n v="0.23362859884985401"/>
    <n v="63.9"/>
    <n v="45.2"/>
    <n v="109.40652041783601"/>
    <n v="1.53567243209524E-2"/>
    <n v="10.944584981801899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15"/>
    <n v="36040"/>
    <s v="Emilia-Romagna"/>
    <x v="53"/>
    <s v="Emilia-Romagna"/>
    <s v="Ferrara"/>
    <x v="0"/>
    <n v="0.16238021032618499"/>
    <n v="81.5"/>
    <n v="51.5"/>
    <n v="146.698502511366"/>
    <n v="1.27201432037434E-2"/>
    <n v="15.997053869499"/>
  </r>
  <r>
    <x v="2"/>
    <n v="1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15"/>
    <n v="20024"/>
    <s v="Lombardia"/>
    <x v="5"/>
    <s v="Lombardia"/>
    <s v="Brescia"/>
    <x v="0"/>
    <n v="0.25731039319820898"/>
    <n v="95.7"/>
    <n v="42.9"/>
    <n v="119.112404536037"/>
    <n v="5.8238025184659398E-3"/>
    <n v="9.27869023871183"/>
  </r>
  <r>
    <x v="2"/>
    <n v="15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2"/>
    <n v="15"/>
    <n v="27034"/>
    <s v="Veneto"/>
    <x v="50"/>
    <s v="Veneto"/>
    <s v="Treviso"/>
    <x v="0"/>
    <n v="0.16536241016492101"/>
    <n v="81.099999999999994"/>
    <n v="55.8"/>
    <n v="150.96606049388299"/>
    <n v="1.09715491057136E-2"/>
    <n v="4.7019995290077503"/>
  </r>
  <r>
    <x v="2"/>
    <n v="15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2"/>
    <n v="15"/>
    <n v="25040"/>
    <s v="Veneto"/>
    <x v="82"/>
    <s v="Veneto"/>
    <s v="Treviso"/>
    <x v="0"/>
    <n v="0.117752788200539"/>
    <n v="81.099999999999994"/>
    <n v="55.8"/>
    <n v="189.304085303714"/>
    <n v="1.5575782703927199E-2"/>
    <n v="12.588771461644701"/>
  </r>
  <r>
    <x v="2"/>
    <n v="15"/>
    <n v="73003"/>
    <s v="Puglia"/>
    <x v="1"/>
    <s v="Puglia"/>
    <s v="Brindisi"/>
    <x v="0"/>
    <n v="0.21056661898060999"/>
    <n v="61.4"/>
    <n v="28.6"/>
    <n v="248.822611950847"/>
    <n v="7.3333036160341897E-2"/>
    <n v="29.3107425851803"/>
  </r>
  <r>
    <x v="2"/>
    <n v="15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15"/>
    <n v="65137"/>
    <s v="Campania"/>
    <x v="4"/>
    <s v="Campania"/>
    <s v="Caserta"/>
    <x v="0"/>
    <n v="0.165133410867703"/>
    <n v="39.6"/>
    <n v="25.5"/>
    <n v="259.33780346014902"/>
    <n v="4.08034844989957E-2"/>
    <n v="39.311741001297499"/>
  </r>
  <r>
    <x v="2"/>
    <n v="1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15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1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15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2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5"/>
    <n v="17196"/>
    <s v="Lombardia"/>
    <x v="15"/>
    <s v="Lombardia"/>
    <s v="LECCO-MONZA E DELLA BRIANZA"/>
    <x v="0"/>
    <n v="0.161076907340479"/>
    <n v="95.7"/>
    <n v="42.9"/>
    <n v="226.457126511886"/>
    <n v="1.03182039731986E-2"/>
    <n v="17.269791759199698"/>
  </r>
  <r>
    <x v="2"/>
    <n v="15"/>
    <n v="36022"/>
    <s v="Emilia-Romagna"/>
    <x v="53"/>
    <s v="Lombardia"/>
    <s v="Brescia"/>
    <x v="1"/>
    <n v="0.20398362580948401"/>
    <n v="81.5"/>
    <n v="51.5"/>
    <n v="107.642446077616"/>
    <n v="8.9390014710681795E-3"/>
    <n v="10.4729474365946"/>
  </r>
  <r>
    <x v="2"/>
    <n v="15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2"/>
    <n v="15"/>
    <n v="22155"/>
    <s v="Trentino-Alto Adige"/>
    <x v="16"/>
    <s v="Trentino-Alto Adige"/>
    <s v="Bolzano"/>
    <x v="0"/>
    <n v="8.8433084228025302E-2"/>
    <n v="47.5"/>
    <n v="60.4"/>
    <n v="259.59731506800603"/>
    <n v="0.13994572530850299"/>
    <n v="11.634106952415401"/>
  </r>
  <r>
    <x v="2"/>
    <n v="15"/>
    <n v="13024"/>
    <s v="Lombardia"/>
    <x v="26"/>
    <s v="Lombardia"/>
    <s v="Pavia"/>
    <x v="0"/>
    <n v="6.6859368186741E-2"/>
    <n v="95.7"/>
    <n v="42.9"/>
    <n v="339.13670464506703"/>
    <n v="1.50872086846287E-2"/>
    <n v="23.345744125591001"/>
  </r>
  <r>
    <x v="2"/>
    <n v="15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1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15"/>
    <n v="27036"/>
    <s v="Veneto"/>
    <x v="50"/>
    <s v="Veneto"/>
    <s v="Padova"/>
    <x v="0"/>
    <n v="0.10564929557153099"/>
    <n v="81.099999999999994"/>
    <n v="55.8"/>
    <n v="228.47126919607601"/>
    <n v="1.6948367000910101E-2"/>
    <n v="7.6033344686992796"/>
  </r>
  <r>
    <x v="2"/>
    <n v="15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15"/>
    <n v="19016"/>
    <s v="Lombardia"/>
    <x v="5"/>
    <s v="Lombardia"/>
    <s v="Brescia"/>
    <x v="0"/>
    <n v="0.170209178952794"/>
    <n v="95.7"/>
    <n v="42.9"/>
    <n v="217.25284596620301"/>
    <n v="1.00252934707126E-2"/>
    <n v="16.299717285602199"/>
  </r>
  <r>
    <x v="2"/>
    <n v="15"/>
    <n v="20065"/>
    <s v="Lombardia"/>
    <x v="5"/>
    <s v="Lombardia"/>
    <s v="Brescia"/>
    <x v="0"/>
    <n v="0.30685996207154098"/>
    <n v="95.7"/>
    <n v="42.9"/>
    <n v="65.1879565768769"/>
    <n v="3.6355193635670001E-3"/>
    <n v="4.8642330251520098"/>
  </r>
  <r>
    <x v="2"/>
    <n v="15"/>
    <n v="65007"/>
    <s v="Campania"/>
    <x v="4"/>
    <s v="Campania"/>
    <s v="Avellino"/>
    <x v="0"/>
    <n v="0.16408525295026899"/>
    <n v="39.6"/>
    <n v="25.5"/>
    <n v="260.41437699529899"/>
    <n v="4.1117164399928997E-2"/>
    <n v="39.4661392972572"/>
  </r>
  <r>
    <x v="2"/>
    <n v="15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2"/>
    <n v="15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2"/>
    <n v="15"/>
    <n v="18102"/>
    <s v="Lombardia"/>
    <x v="73"/>
    <s v="Lombardia"/>
    <s v="CREMONA-MANTOVA"/>
    <x v="0"/>
    <n v="0.132436064563627"/>
    <n v="95.7"/>
    <n v="42.9"/>
    <n v="267.071147438938"/>
    <n v="1.22796549460919E-2"/>
    <n v="17.685417154873001"/>
  </r>
  <r>
    <x v="2"/>
    <n v="1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15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2"/>
    <n v="15"/>
    <n v="4195"/>
    <s v="Piemonte"/>
    <x v="19"/>
    <s v="Piemonte"/>
    <s v="Cuneo"/>
    <x v="0"/>
    <n v="0.173379174045383"/>
    <n v="106.2"/>
    <n v="46.2"/>
    <n v="183.671690898939"/>
    <n v="2.0944241583473001E-2"/>
    <n v="20.133741205580201"/>
  </r>
  <r>
    <x v="2"/>
    <n v="15"/>
    <n v="16203"/>
    <s v="Lombardia"/>
    <x v="24"/>
    <s v="Lombardia"/>
    <s v="Milano"/>
    <x v="0"/>
    <n v="1.3971028281464201E-2"/>
    <n v="95.7"/>
    <n v="42.9"/>
    <n v="396.53557992815303"/>
    <n v="1.7488923462416001E-2"/>
    <n v="28.106933216346299"/>
  </r>
  <r>
    <x v="2"/>
    <n v="15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x v="2"/>
    <n v="15"/>
    <n v="14065"/>
    <s v="Lombardia"/>
    <x v="52"/>
    <s v="Lombardia"/>
    <s v="Milano"/>
    <x v="0"/>
    <n v="0.152791946060924"/>
    <n v="95.7"/>
    <n v="42.9"/>
    <n v="217.449149749643"/>
    <n v="9.2870302942837692E-3"/>
    <n v="22.072931680646999"/>
  </r>
  <r>
    <x v="2"/>
    <n v="15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15"/>
    <n v="61004"/>
    <s v="Campania"/>
    <x v="40"/>
    <s v="Campania"/>
    <s v="Napoli"/>
    <x v="0"/>
    <n v="0.19317297512951301"/>
    <n v="39.6"/>
    <n v="25.5"/>
    <n v="238.91591444385401"/>
    <n v="3.77626704285869E-2"/>
    <n v="34.095498372201398"/>
  </r>
  <r>
    <x v="2"/>
    <n v="15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5"/>
    <n v="71046"/>
    <s v="Puglia"/>
    <x v="27"/>
    <s v="Campania"/>
    <s v="Salerno"/>
    <x v="1"/>
    <n v="0.29801929551879802"/>
    <n v="61.4"/>
    <n v="28.6"/>
    <n v="95.887980913777994"/>
    <n v="1.1038059095453599E-2"/>
    <n v="25.323669023586401"/>
  </r>
  <r>
    <x v="2"/>
    <n v="15"/>
    <n v="17136"/>
    <s v="Lombardia"/>
    <x v="15"/>
    <s v="Lombardia"/>
    <s v="Brescia"/>
    <x v="0"/>
    <n v="4.1914805086926299E-2"/>
    <n v="95.7"/>
    <n v="42.9"/>
    <n v="360.348145664838"/>
    <n v="1.61142989833718E-2"/>
    <n v="26.972626091306001"/>
  </r>
  <r>
    <x v="2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5"/>
    <n v="12123"/>
    <s v="Lombardia"/>
    <x v="26"/>
    <s v="Lombardia"/>
    <s v="Brescia"/>
    <x v="0"/>
    <n v="5.1367996472254297E-2"/>
    <n v="95.7"/>
    <n v="42.9"/>
    <n v="357.89984853654499"/>
    <n v="1.6209126618965199E-2"/>
    <n v="24.346093583696401"/>
  </r>
  <r>
    <x v="2"/>
    <n v="15"/>
    <n v="38007"/>
    <s v="Emilia-Romagna"/>
    <x v="55"/>
    <s v="Emilia-Romagna"/>
    <s v="Ferrara"/>
    <x v="0"/>
    <n v="0.168539853568549"/>
    <n v="81.5"/>
    <n v="51.5"/>
    <n v="140.418254406496"/>
    <n v="1.19488625656006E-2"/>
    <n v="15.261884758600599"/>
  </r>
  <r>
    <x v="2"/>
    <n v="15"/>
    <n v="100006"/>
    <s v="Toscana"/>
    <x v="79"/>
    <s v="Toscana"/>
    <s v="Firenze"/>
    <x v="0"/>
    <n v="0.14328633758109399"/>
    <n v="89.9"/>
    <n v="48.5"/>
    <n v="209.10989344312901"/>
    <n v="2.6264462211475E-2"/>
    <n v="17.612037241758902"/>
  </r>
  <r>
    <x v="2"/>
    <n v="15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2"/>
    <n v="15"/>
    <n v="51004"/>
    <s v="Toscana"/>
    <x v="65"/>
    <s v="Toscana"/>
    <s v="Firenze"/>
    <x v="0"/>
    <n v="0.25866384891941602"/>
    <n v="89.9"/>
    <n v="48.5"/>
    <n v="91.499880836730597"/>
    <n v="1.06374103621609E-2"/>
    <n v="3.6333944276979002"/>
  </r>
  <r>
    <x v="2"/>
    <n v="15"/>
    <n v="28086"/>
    <s v="Veneto"/>
    <x v="21"/>
    <s v="Veneto"/>
    <s v="Treviso"/>
    <x v="0"/>
    <n v="7.7848165118137802E-2"/>
    <n v="81.099999999999994"/>
    <n v="55.8"/>
    <n v="263.311693093869"/>
    <n v="2.1484830478029501E-2"/>
    <n v="9.5510128445092501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55023"/>
    <s v="Umbria"/>
    <x v="70"/>
    <s v="Umbria"/>
    <s v="Perugia"/>
    <x v="0"/>
    <n v="0.268815441245572"/>
    <n v="84.4"/>
    <n v="56.3"/>
    <n v="14.5901500492637"/>
    <n v="1.04793426611064E-2"/>
    <n v="1.4109799916161401"/>
  </r>
  <r>
    <x v="2"/>
    <n v="15"/>
    <n v="12067"/>
    <s v="Lombardia"/>
    <x v="26"/>
    <s v="Lombardia"/>
    <s v="Pavia"/>
    <x v="0"/>
    <n v="2.4974695168704E-2"/>
    <n v="95.7"/>
    <n v="42.9"/>
    <n v="388.24260072886699"/>
    <n v="1.7535323826645102E-2"/>
    <n v="26.3383604042928"/>
  </r>
  <r>
    <x v="2"/>
    <n v="15"/>
    <n v="45010"/>
    <s v="Toscana"/>
    <x v="35"/>
    <s v="Toscana"/>
    <s v="Pistoia"/>
    <x v="0"/>
    <n v="0.162623897283075"/>
    <n v="89.9"/>
    <n v="48.5"/>
    <n v="186.97425859914699"/>
    <n v="2.3778962701179501E-2"/>
    <n v="15.8707937069442"/>
  </r>
  <r>
    <x v="2"/>
    <n v="15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2"/>
    <n v="15"/>
    <n v="33013"/>
    <s v="Emilia-Romagna"/>
    <x v="34"/>
    <s v="Lombardia"/>
    <s v="CREMONA-MANTOVA"/>
    <x v="1"/>
    <n v="0.25601132718137398"/>
    <n v="81.5"/>
    <n v="51.5"/>
    <n v="49.640091990614998"/>
    <n v="5.1721449444539604E-3"/>
    <n v="5.9163418269333397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43023"/>
    <s v="Marche"/>
    <x v="12"/>
    <s v="Marche"/>
    <s v="Fermo"/>
    <x v="0"/>
    <n v="0.26071392972000701"/>
    <n v="61.9"/>
    <n v="44.8"/>
    <n v="91.475160365208595"/>
    <n v="2.96491481095024E-2"/>
    <n v="8.8960127980086199"/>
  </r>
  <r>
    <x v="2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5"/>
    <n v="23058"/>
    <s v="Veneto"/>
    <x v="49"/>
    <s v="Veneto"/>
    <s v="Venezia"/>
    <x v="0"/>
    <n v="0.16308293392391801"/>
    <n v="81.099999999999994"/>
    <n v="55.8"/>
    <n v="151.45442334006799"/>
    <n v="1.1410532924043201E-2"/>
    <n v="5.4386404976105398"/>
  </r>
  <r>
    <x v="2"/>
    <n v="15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2"/>
    <n v="15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x v="2"/>
    <n v="15"/>
    <n v="72023"/>
    <s v="Puglia"/>
    <x v="7"/>
    <s v="Puglia"/>
    <s v="Barletta-Andria-Trani"/>
    <x v="0"/>
    <n v="0.30239175671072399"/>
    <n v="61.4"/>
    <n v="28.6"/>
    <n v="161.294438987159"/>
    <n v="4.4957863733946397E-2"/>
    <n v="14.011118738065001"/>
  </r>
  <r>
    <x v="2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5"/>
    <n v="65157"/>
    <s v="Campania"/>
    <x v="4"/>
    <s v="Campania"/>
    <s v="Benevento"/>
    <x v="0"/>
    <n v="0.16413838560409599"/>
    <n v="39.6"/>
    <n v="25.5"/>
    <n v="261.89050324865798"/>
    <n v="4.2202064363766702E-2"/>
    <n v="39.280971875143997"/>
  </r>
  <r>
    <x v="2"/>
    <n v="15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2"/>
    <n v="15"/>
    <n v="6039"/>
    <s v="Piemonte"/>
    <x v="43"/>
    <s v="Lombardia"/>
    <s v="Milano"/>
    <x v="1"/>
    <n v="0.16295881285832101"/>
    <n v="106.2"/>
    <n v="46.2"/>
    <n v="194.73191049119799"/>
    <n v="2.2653209189052701E-2"/>
    <n v="21.342456561143901"/>
  </r>
  <r>
    <x v="2"/>
    <n v="15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2"/>
    <n v="15"/>
    <n v="59004"/>
    <s v="Lazio"/>
    <x v="45"/>
    <s v="Lazio"/>
    <s v="Roma"/>
    <x v="0"/>
    <n v="0.29461945898105801"/>
    <n v="63.9"/>
    <n v="45.2"/>
    <n v="32.580485305945899"/>
    <n v="3.53095638012433E-3"/>
    <n v="6.4451242317501398"/>
  </r>
  <r>
    <x v="2"/>
    <n v="1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5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13019"/>
    <s v="Lombardia"/>
    <x v="26"/>
    <s v="Lombardia"/>
    <s v="COMO-VARESE"/>
    <x v="0"/>
    <n v="9.7545099973927796E-2"/>
    <n v="95.7"/>
    <n v="42.9"/>
    <n v="298.72967162913898"/>
    <n v="1.26516133480552E-2"/>
    <n v="22.101523092661001"/>
  </r>
  <r>
    <x v="2"/>
    <n v="15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15"/>
    <n v="30027"/>
    <s v="Friuli Venezia Giulia"/>
    <x v="25"/>
    <s v="Friuli Venezia Giulia"/>
    <s v="Pordenone"/>
    <x v="0"/>
    <n v="0.184710242015385"/>
    <n v="120.8"/>
    <n v="49"/>
    <n v="196.98108550293199"/>
    <n v="7.4202506754461495E-2"/>
    <n v="18.979113777277501"/>
  </r>
  <r>
    <x v="2"/>
    <n v="15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2"/>
    <n v="15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2"/>
    <n v="15"/>
    <n v="30059"/>
    <s v="Friuli Venezia Giulia"/>
    <x v="25"/>
    <s v="Friuli Venezia Giulia"/>
    <s v="Udine"/>
    <x v="0"/>
    <n v="0.238992037818651"/>
    <n v="120.8"/>
    <n v="49"/>
    <n v="147.406137189974"/>
    <n v="6.5533713769066707E-2"/>
    <n v="10.8028280784894"/>
  </r>
  <r>
    <x v="2"/>
    <n v="15"/>
    <n v="79115"/>
    <s v="Calabria"/>
    <x v="39"/>
    <s v="Campania"/>
    <s v="Caserta"/>
    <x v="1"/>
    <n v="0.22183338256697299"/>
    <n v="20.8"/>
    <n v="27.8"/>
    <n v="268.51386022296799"/>
    <n v="0.21058497953028699"/>
    <n v="38.711165541566402"/>
  </r>
  <r>
    <x v="2"/>
    <n v="15"/>
    <n v="41046"/>
    <s v="Marche"/>
    <x v="36"/>
    <s v="Marche"/>
    <s v="Pesaro e Urbino"/>
    <x v="0"/>
    <n v="0.30475432060541202"/>
    <n v="61.9"/>
    <n v="44.8"/>
    <n v="42.735523715407403"/>
    <n v="1.6721676686800899E-2"/>
    <n v="3.2887946901790799"/>
  </r>
  <r>
    <x v="2"/>
    <n v="1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1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1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15"/>
    <n v="25038"/>
    <s v="Veneto"/>
    <x v="82"/>
    <s v="Friuli Venezia Giulia"/>
    <s v="Pordenone"/>
    <x v="1"/>
    <n v="0.13930705322621501"/>
    <n v="81.099999999999994"/>
    <n v="55.8"/>
    <n v="165.119039175457"/>
    <n v="1.3443340517390301E-2"/>
    <n v="10.6404380785483"/>
  </r>
  <r>
    <x v="2"/>
    <n v="15"/>
    <n v="76100"/>
    <s v="Basilicata"/>
    <x v="18"/>
    <s v="Campania"/>
    <s v="Avellino"/>
    <x v="1"/>
    <n v="0.43961974249885399"/>
    <n v="276.8"/>
    <n v="41.7"/>
    <n v="26.647568144262799"/>
    <n v="1.9917518712555801E-2"/>
    <n v="5.9646647796584498"/>
  </r>
  <r>
    <x v="2"/>
    <n v="15"/>
    <n v="100006"/>
    <s v="Toscana"/>
    <x v="79"/>
    <s v="Toscana"/>
    <s v="Arezzo"/>
    <x v="0"/>
    <n v="0.14328633758109399"/>
    <n v="89.9"/>
    <n v="48.5"/>
    <n v="209.10989344312901"/>
    <n v="2.6264462211475E-2"/>
    <n v="17.612037241758902"/>
  </r>
  <r>
    <x v="2"/>
    <n v="15"/>
    <n v="69005"/>
    <s v="Abruzzo"/>
    <x v="61"/>
    <s v="Marche"/>
    <s v="Ascoli Piceno"/>
    <x v="1"/>
    <n v="0.30097453017853998"/>
    <n v="42.4"/>
    <n v="43.1"/>
    <n v="72.564621163211996"/>
    <n v="8.3481369871461694E-2"/>
    <n v="8.9404922324268306"/>
  </r>
  <r>
    <x v="2"/>
    <n v="15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15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x v="2"/>
    <n v="15"/>
    <n v="76092"/>
    <s v="Basilicata"/>
    <x v="18"/>
    <s v="Basilicata"/>
    <s v="Potenza"/>
    <x v="0"/>
    <n v="0.44968172269803602"/>
    <n v="276.8"/>
    <n v="41.7"/>
    <n v="15.9511461738033"/>
    <n v="9.3627565639349108E-3"/>
    <n v="3.2794694772208799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5"/>
    <n v="16173"/>
    <s v="Lombardia"/>
    <x v="24"/>
    <s v="Lombardia"/>
    <s v="Milano"/>
    <x v="0"/>
    <n v="3.2045428810159399E-2"/>
    <n v="95.7"/>
    <n v="42.9"/>
    <n v="375.52221142250698"/>
    <n v="1.6699548705451799E-2"/>
    <n v="26.818873523507499"/>
  </r>
  <r>
    <x v="2"/>
    <n v="15"/>
    <n v="26005"/>
    <s v="Veneto"/>
    <x v="48"/>
    <s v="Veneto"/>
    <s v="Padova"/>
    <x v="0"/>
    <n v="7.8067448646588503E-2"/>
    <n v="81.099999999999994"/>
    <n v="55.8"/>
    <n v="260.88991233300601"/>
    <n v="2.0210910959623098E-2"/>
    <n v="9.8366687593205206"/>
  </r>
  <r>
    <x v="2"/>
    <n v="15"/>
    <n v="1272"/>
    <s v="Piemonte"/>
    <x v="3"/>
    <s v="Lombardia"/>
    <s v="Brescia"/>
    <x v="1"/>
    <n v="8.8804914437471294E-2"/>
    <n v="106.2"/>
    <n v="46.2"/>
    <n v="270.081710358012"/>
    <n v="3.1029265954563501E-2"/>
    <n v="30.0986512266667"/>
  </r>
  <r>
    <x v="2"/>
    <n v="15"/>
    <n v="17020"/>
    <s v="Lombardia"/>
    <x v="15"/>
    <s v="Lombardia"/>
    <s v="LECCO-MONZA E DELLA BRIANZA"/>
    <x v="0"/>
    <n v="0.15403338722863999"/>
    <n v="95.7"/>
    <n v="42.9"/>
    <n v="235.21983852667901"/>
    <n v="1.0669706607897299E-2"/>
    <n v="17.6422137186652"/>
  </r>
  <r>
    <x v="2"/>
    <n v="15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2"/>
    <n v="15"/>
    <n v="36031"/>
    <s v="Emilia-Romagna"/>
    <x v="53"/>
    <s v="Toscana"/>
    <s v="Lucca"/>
    <x v="1"/>
    <n v="0.28520037714659402"/>
    <n v="81.5"/>
    <n v="51.5"/>
    <n v="19.344990782674198"/>
    <n v="1.8243800142665001E-3"/>
    <n v="2.6126874246524601"/>
  </r>
  <r>
    <x v="2"/>
    <n v="15"/>
    <n v="65050"/>
    <s v="Campania"/>
    <x v="4"/>
    <s v="Lazio"/>
    <s v="Latina"/>
    <x v="1"/>
    <n v="0.20260569784239199"/>
    <n v="39.6"/>
    <n v="25.5"/>
    <n v="223.30891527078501"/>
    <n v="3.6925994854149401E-2"/>
    <n v="34.458724629312798"/>
  </r>
  <r>
    <x v="2"/>
    <n v="15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15"/>
    <n v="1051"/>
    <s v="Piemonte"/>
    <x v="3"/>
    <s v="Piemonte"/>
    <s v="Torino"/>
    <x v="0"/>
    <n v="0.10043060908644701"/>
    <n v="106.2"/>
    <n v="46.2"/>
    <n v="257.64347932252201"/>
    <n v="2.96976232304021E-2"/>
    <n v="28.871963672082199"/>
  </r>
  <r>
    <x v="2"/>
    <n v="15"/>
    <n v="33021"/>
    <s v="Emilia-Romagna"/>
    <x v="34"/>
    <s v="Emilia-Romagna"/>
    <s v="Bologna"/>
    <x v="0"/>
    <n v="0.21126595218738001"/>
    <n v="81.5"/>
    <n v="51.5"/>
    <n v="97.742317649538805"/>
    <n v="9.3358367337470008E-3"/>
    <n v="10.418494301026"/>
  </r>
  <r>
    <x v="2"/>
    <n v="15"/>
    <n v="72004"/>
    <s v="Puglia"/>
    <x v="7"/>
    <s v="Puglia"/>
    <s v="Barletta-Andria-Trani"/>
    <x v="0"/>
    <n v="0.27220148366144797"/>
    <n v="61.4"/>
    <n v="28.6"/>
    <n v="194.825944840956"/>
    <n v="5.4613984444398002E-2"/>
    <n v="17.962069779107502"/>
  </r>
  <r>
    <x v="2"/>
    <n v="15"/>
    <n v="8050"/>
    <s v="Liguria"/>
    <x v="72"/>
    <s v="Liguria"/>
    <s v="Savona"/>
    <x v="0"/>
    <n v="0.29843669908571402"/>
    <n v="96.8"/>
    <n v="39.799999999999997"/>
    <n v="97.043541926377003"/>
    <n v="3.0543426214487499E-2"/>
    <n v="11.334898493439299"/>
  </r>
  <r>
    <x v="2"/>
    <n v="15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2"/>
    <n v="15"/>
    <n v="63056"/>
    <s v="Campania"/>
    <x v="42"/>
    <s v="Campania"/>
    <s v="Caserta"/>
    <x v="0"/>
    <n v="0.16825224389486901"/>
    <n v="39.6"/>
    <n v="25.5"/>
    <n v="259.50794845713801"/>
    <n v="4.04568103702692E-2"/>
    <n v="38.147083990161903"/>
  </r>
  <r>
    <x v="2"/>
    <n v="15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2"/>
    <n v="15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2"/>
    <n v="15"/>
    <n v="9013"/>
    <s v="Liguria"/>
    <x v="8"/>
    <s v="Liguria"/>
    <s v="Genova"/>
    <x v="0"/>
    <n v="0.29362935020728398"/>
    <n v="96.8"/>
    <n v="39.799999999999997"/>
    <n v="115.980824367514"/>
    <n v="5.2390311864053601E-2"/>
    <n v="12.1885339280404"/>
  </r>
  <r>
    <x v="2"/>
    <n v="15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2"/>
    <n v="15"/>
    <n v="28020"/>
    <s v="Veneto"/>
    <x v="21"/>
    <s v="Veneto"/>
    <s v="Padova"/>
    <x v="0"/>
    <n v="6.7721960987532595E-2"/>
    <n v="81.099999999999994"/>
    <n v="55.8"/>
    <n v="278.42863024303199"/>
    <n v="2.2903617384494299E-2"/>
    <n v="9.6410548991220999"/>
  </r>
  <r>
    <x v="2"/>
    <n v="1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15"/>
    <n v="72004"/>
    <s v="Puglia"/>
    <x v="7"/>
    <s v="Campania"/>
    <s v="Salerno"/>
    <x v="1"/>
    <n v="0.27220148366144797"/>
    <n v="61.4"/>
    <n v="28.6"/>
    <n v="194.825944840956"/>
    <n v="5.4613984444398002E-2"/>
    <n v="17.962069779107502"/>
  </r>
  <r>
    <x v="2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5"/>
    <n v="45016"/>
    <s v="Toscana"/>
    <x v="35"/>
    <s v="Lombardia"/>
    <s v="CREMONA-MANTOVA"/>
    <x v="1"/>
    <n v="0.228928148126082"/>
    <n v="89.9"/>
    <n v="48.5"/>
    <n v="108.834636320595"/>
    <n v="1.30855940014932E-2"/>
    <n v="10.064540563512899"/>
  </r>
  <r>
    <x v="2"/>
    <n v="1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15"/>
    <n v="17161"/>
    <s v="Lombardia"/>
    <x v="15"/>
    <s v="Lombardia"/>
    <s v="LECCO-MONZA E DELLA BRIANZA"/>
    <x v="0"/>
    <n v="9.8379737136966794E-2"/>
    <n v="95.7"/>
    <n v="42.9"/>
    <n v="296.89087433127202"/>
    <n v="1.35251127536437E-2"/>
    <n v="22.4049405966019"/>
  </r>
  <r>
    <x v="2"/>
    <n v="15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15"/>
    <n v="6140"/>
    <s v="Piemonte"/>
    <x v="43"/>
    <s v="Piemonte"/>
    <s v="Torino"/>
    <x v="0"/>
    <n v="0.20727087321104301"/>
    <n v="106.2"/>
    <n v="46.2"/>
    <n v="148.93197529863701"/>
    <n v="1.6620891803634501E-2"/>
    <n v="16.119111381568"/>
  </r>
  <r>
    <x v="2"/>
    <n v="15"/>
    <n v="13036"/>
    <s v="Lombardia"/>
    <x v="26"/>
    <s v="Lombardia"/>
    <s v="Milano"/>
    <x v="0"/>
    <n v="1.1135417368733001E-2"/>
    <n v="95.7"/>
    <n v="42.9"/>
    <n v="402.57200466953498"/>
    <n v="1.7895850581170901E-2"/>
    <n v="27.703213941070899"/>
  </r>
  <r>
    <x v="2"/>
    <n v="15"/>
    <n v="110006"/>
    <s v="Puglia"/>
    <x v="11"/>
    <s v="Puglia"/>
    <s v="Bari"/>
    <x v="0"/>
    <n v="0.33553047969056599"/>
    <n v="61.4"/>
    <n v="28.6"/>
    <n v="91.951696029947797"/>
    <n v="1.9557847390504101E-2"/>
    <n v="14.9134184007576"/>
  </r>
  <r>
    <x v="2"/>
    <n v="15"/>
    <n v="69083"/>
    <s v="Abruzzo"/>
    <x v="61"/>
    <s v="Campania"/>
    <s v="Caserta"/>
    <x v="1"/>
    <n v="0.30200429299011"/>
    <n v="42.4"/>
    <n v="43.1"/>
    <n v="78.339371693678999"/>
    <n v="9.8441419215469297E-2"/>
    <n v="9.7670984048980607"/>
  </r>
  <r>
    <x v="2"/>
    <n v="15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5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2"/>
    <n v="15"/>
    <n v="19092"/>
    <s v="Lombardia"/>
    <x v="5"/>
    <s v="Emilia-Romagna"/>
    <s v="Modena"/>
    <x v="1"/>
    <n v="0.23869000730796"/>
    <n v="95.7"/>
    <n v="42.9"/>
    <n v="140.561143521329"/>
    <n v="6.6462422517156701E-3"/>
    <n v="10.654845735805599"/>
  </r>
  <r>
    <x v="2"/>
    <n v="1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5"/>
    <n v="93049"/>
    <s v="Friuli Venezia Giulia"/>
    <x v="67"/>
    <s v="Friuli Venezia Giulia"/>
    <s v="Pordenone"/>
    <x v="0"/>
    <n v="0.23975022444034799"/>
    <n v="120.8"/>
    <n v="49"/>
    <n v="141.80313059444299"/>
    <n v="6.1002662942755199E-2"/>
    <n v="11.1073787305428"/>
  </r>
  <r>
    <x v="2"/>
    <n v="15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2"/>
    <n v="15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2"/>
    <n v="15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2"/>
    <n v="15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x v="2"/>
    <n v="1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5"/>
    <n v="47017"/>
    <s v="Toscana"/>
    <x v="66"/>
    <s v="Toscana"/>
    <s v="Lucca"/>
    <x v="0"/>
    <n v="0.135260561843557"/>
    <n v="89.9"/>
    <n v="48.5"/>
    <n v="216.893027906589"/>
    <n v="2.7303685927434099E-2"/>
    <n v="18.6712516334442"/>
  </r>
  <r>
    <x v="2"/>
    <n v="15"/>
    <n v="1047"/>
    <s v="Piemonte"/>
    <x v="3"/>
    <s v="Piemonte"/>
    <s v="Torino"/>
    <x v="0"/>
    <n v="0.126232399157784"/>
    <n v="106.2"/>
    <n v="46.2"/>
    <n v="231.402928132981"/>
    <n v="2.67308706505517E-2"/>
    <n v="25.8217194142421"/>
  </r>
  <r>
    <x v="2"/>
    <n v="15"/>
    <n v="52033"/>
    <s v="Toscana"/>
    <x v="28"/>
    <s v="Umbria"/>
    <s v="Perugia"/>
    <x v="1"/>
    <n v="0.244463725977208"/>
    <n v="89.9"/>
    <n v="48.5"/>
    <n v="105.74617710213001"/>
    <n v="1.20380058557402E-2"/>
    <n v="5.3190588268313403"/>
  </r>
  <r>
    <x v="2"/>
    <n v="15"/>
    <n v="110001"/>
    <s v="Puglia"/>
    <x v="11"/>
    <s v="Abruzzo"/>
    <s v="Chieti"/>
    <x v="1"/>
    <n v="0.249142803291409"/>
    <n v="61.4"/>
    <n v="28.6"/>
    <n v="188.439268658798"/>
    <n v="4.58009143845605E-2"/>
    <n v="25.852960172257699"/>
  </r>
  <r>
    <x v="2"/>
    <n v="15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2"/>
    <n v="15"/>
    <n v="24059"/>
    <s v="Veneto"/>
    <x v="59"/>
    <s v="Veneto"/>
    <s v="Verona"/>
    <x v="0"/>
    <n v="0.110819161730538"/>
    <n v="81.099999999999994"/>
    <n v="55.8"/>
    <n v="223.401509737151"/>
    <n v="1.85917942727819E-2"/>
    <n v="7.3297743314917803"/>
  </r>
  <r>
    <x v="2"/>
    <n v="15"/>
    <n v="27005"/>
    <s v="Veneto"/>
    <x v="50"/>
    <s v="Veneto"/>
    <s v="Treviso"/>
    <x v="0"/>
    <n v="0.17252299024087001"/>
    <n v="81.099999999999994"/>
    <n v="55.8"/>
    <n v="143.70674831482"/>
    <n v="1.00493468025094E-2"/>
    <n v="3.8330899425188201"/>
  </r>
  <r>
    <x v="2"/>
    <n v="15"/>
    <n v="67040"/>
    <s v="Abruzzo"/>
    <x v="85"/>
    <s v="Abruzzo"/>
    <s v="Teramo"/>
    <x v="0"/>
    <n v="0.23407546467041901"/>
    <n v="42.4"/>
    <n v="43.1"/>
    <n v="159.521049669717"/>
    <n v="9.9391837288448803E-2"/>
    <n v="13.7363022777299"/>
  </r>
  <r>
    <x v="2"/>
    <n v="15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2"/>
    <n v="15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2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5"/>
    <n v="49008"/>
    <s v="Toscana"/>
    <x v="68"/>
    <s v="Toscana"/>
    <s v="Firenze"/>
    <x v="0"/>
    <n v="0.13375229810247899"/>
    <n v="89.9"/>
    <n v="48.5"/>
    <n v="228.64397894958699"/>
    <n v="2.7958731290331801E-2"/>
    <n v="16.492289099493199"/>
  </r>
  <r>
    <x v="2"/>
    <n v="15"/>
    <n v="24088"/>
    <s v="Veneto"/>
    <x v="59"/>
    <s v="Veneto"/>
    <s v="Treviso"/>
    <x v="0"/>
    <n v="8.8445336637820296E-2"/>
    <n v="81.099999999999994"/>
    <n v="55.8"/>
    <n v="254.42232097630099"/>
    <n v="2.0914553593848199E-2"/>
    <n v="7.9582174157678196"/>
  </r>
  <r>
    <x v="2"/>
    <n v="15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15"/>
    <n v="28086"/>
    <s v="Veneto"/>
    <x v="21"/>
    <s v="Veneto"/>
    <s v="Venezia"/>
    <x v="0"/>
    <n v="7.7848165118137802E-2"/>
    <n v="81.099999999999994"/>
    <n v="55.8"/>
    <n v="263.311693093869"/>
    <n v="2.1484830478029501E-2"/>
    <n v="9.5510128445092501"/>
  </r>
  <r>
    <x v="2"/>
    <n v="15"/>
    <n v="35031"/>
    <s v="Emilia-Romagna"/>
    <x v="37"/>
    <s v="Emilia-Romagna"/>
    <s v="Reggio nell'Emilia"/>
    <x v="0"/>
    <n v="0.26428694366783401"/>
    <n v="81.5"/>
    <n v="51.5"/>
    <n v="40.142541081634903"/>
    <n v="3.3859859435547601E-3"/>
    <n v="5.0535238131266098"/>
  </r>
  <r>
    <x v="2"/>
    <n v="15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2"/>
    <n v="15"/>
    <n v="15059"/>
    <s v="Lombardia"/>
    <x v="13"/>
    <s v="Lombardia"/>
    <s v="LECCO-MONZA E DELLA BRIANZA"/>
    <x v="0"/>
    <n v="2.68975113500311E-3"/>
    <n v="95.7"/>
    <n v="42.9"/>
    <n v="411.38773672267803"/>
    <n v="1.8554410538996601E-2"/>
    <n v="28.594154877978099"/>
  </r>
  <r>
    <x v="2"/>
    <n v="15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2"/>
    <n v="15"/>
    <n v="70084"/>
    <s v="Molise"/>
    <x v="80"/>
    <s v="Molise"/>
    <s v="Campobasso"/>
    <x v="0"/>
    <n v="0.44491085263789298"/>
    <n v="28.5"/>
    <n v="27.6"/>
    <n v="30.6863243918406"/>
    <n v="0.119111832427927"/>
    <n v="5.4769355215333997"/>
  </r>
  <r>
    <x v="2"/>
    <n v="15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2"/>
    <n v="15"/>
    <n v="61050"/>
    <s v="Campania"/>
    <x v="40"/>
    <s v="Lazio"/>
    <s v="Roma"/>
    <x v="1"/>
    <n v="0.28679055715525198"/>
    <n v="39.6"/>
    <n v="25.5"/>
    <n v="148.65402811075199"/>
    <n v="2.3615411762914901E-2"/>
    <n v="21.2685802644428"/>
  </r>
  <r>
    <x v="2"/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5"/>
    <n v="49012"/>
    <s v="Toscana"/>
    <x v="68"/>
    <s v="Toscana"/>
    <s v="Firenze"/>
    <x v="0"/>
    <n v="0.29421167969770401"/>
    <n v="89.9"/>
    <n v="48.5"/>
    <n v="49.886795963899601"/>
    <n v="4.880734954472E-3"/>
    <n v="0.44956589681584003"/>
  </r>
  <r>
    <x v="2"/>
    <n v="15"/>
    <n v="3108"/>
    <s v="Piemonte"/>
    <x v="74"/>
    <s v="Piemonte"/>
    <s v="Alessandria"/>
    <x v="0"/>
    <n v="0.20288908397953301"/>
    <n v="106.2"/>
    <n v="46.2"/>
    <n v="154.645572139552"/>
    <n v="1.8128284913315602E-2"/>
    <n v="16.508440767459899"/>
  </r>
  <r>
    <x v="2"/>
    <n v="1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1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5"/>
    <n v="98032"/>
    <s v="Lombardia"/>
    <x v="13"/>
    <s v="Lombardia"/>
    <s v="Pavia"/>
    <x v="0"/>
    <n v="5.4887347858893799E-2"/>
    <n v="95.7"/>
    <n v="42.9"/>
    <n v="355.76263139152701"/>
    <n v="1.63253942492371E-2"/>
    <n v="23.674770770557199"/>
  </r>
  <r>
    <x v="2"/>
    <n v="15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2"/>
    <n v="15"/>
    <n v="110006"/>
    <s v="Puglia"/>
    <x v="11"/>
    <s v="Puglia"/>
    <s v="Bari"/>
    <x v="0"/>
    <n v="0.33553047969056599"/>
    <n v="61.4"/>
    <n v="28.6"/>
    <n v="91.951696029947797"/>
    <n v="1.9557847390504101E-2"/>
    <n v="14.9134184007576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2"/>
    <n v="15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2"/>
    <n v="15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15"/>
    <n v="44007"/>
    <s v="Marche"/>
    <x v="20"/>
    <s v="Marche"/>
    <s v="Ancona"/>
    <x v="0"/>
    <n v="0.28025893940006102"/>
    <n v="61.9"/>
    <n v="44.8"/>
    <n v="71.784787341549702"/>
    <n v="1.93118470022603E-2"/>
    <n v="5.1580070819203803"/>
  </r>
  <r>
    <x v="2"/>
    <n v="15"/>
    <n v="78072"/>
    <s v="Calabria"/>
    <x v="22"/>
    <s v="Calabria"/>
    <s v="Cosenza"/>
    <x v="0"/>
    <n v="0.209901543907525"/>
    <n v="20.8"/>
    <n v="27.8"/>
    <n v="253.75423790853199"/>
    <n v="0.164520273898355"/>
    <n v="38.435366305024203"/>
  </r>
  <r>
    <x v="2"/>
    <n v="15"/>
    <n v="23097"/>
    <s v="Veneto"/>
    <x v="49"/>
    <s v="Veneto"/>
    <s v="Venezia"/>
    <x v="0"/>
    <n v="0.14253605243699399"/>
    <n v="81.099999999999994"/>
    <n v="55.8"/>
    <n v="178.55412118150599"/>
    <n v="1.4068005663714699E-2"/>
    <n v="6.4368419782975499"/>
  </r>
  <r>
    <x v="2"/>
    <n v="15"/>
    <n v="32003"/>
    <s v="Friuli Venezia Giulia"/>
    <x v="51"/>
    <s v="Friuli Venezia Giulia"/>
    <s v="Pordenone"/>
    <x v="0"/>
    <n v="0.19895906501267299"/>
    <n v="120.8"/>
    <n v="49"/>
    <n v="144.71319050844701"/>
    <n v="3.5768409740052902E-2"/>
    <n v="20.0255407254283"/>
  </r>
  <r>
    <x v="2"/>
    <n v="15"/>
    <n v="98031"/>
    <s v="Lombardia"/>
    <x v="13"/>
    <s v="Lombardia"/>
    <s v="Como-Varese"/>
    <x v="0"/>
    <n v="6.1496537610959301E-2"/>
    <n v="95.7"/>
    <n v="42.9"/>
    <n v="348.31758026229301"/>
    <n v="1.60375261901512E-2"/>
    <n v="23.146880358589101"/>
  </r>
  <r>
    <x v="2"/>
    <n v="15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2"/>
    <n v="15"/>
    <n v="64037"/>
    <s v="Campania"/>
    <x v="76"/>
    <s v="Campania"/>
    <s v="Benevento"/>
    <x v="0"/>
    <n v="0.33452332844369798"/>
    <n v="39.6"/>
    <n v="25.5"/>
    <n v="106.527103558948"/>
    <n v="1.7012795805868199E-2"/>
    <n v="13.9028917488637"/>
  </r>
  <r>
    <x v="2"/>
    <n v="15"/>
    <n v="73015"/>
    <s v="Puglia"/>
    <x v="1"/>
    <s v="Puglia"/>
    <s v="Brindisi"/>
    <x v="0"/>
    <n v="0.194072906159971"/>
    <n v="61.4"/>
    <n v="28.6"/>
    <n v="254.133664270574"/>
    <n v="7.4949449171607493E-2"/>
    <n v="33.9498567764022"/>
  </r>
  <r>
    <x v="2"/>
    <n v="15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2"/>
    <n v="15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2"/>
    <n v="15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x v="2"/>
    <n v="15"/>
    <n v="65052"/>
    <s v="Campania"/>
    <x v="4"/>
    <s v="Campania"/>
    <s v="Benevento"/>
    <x v="0"/>
    <n v="0.16458875699581799"/>
    <n v="39.6"/>
    <n v="25.5"/>
    <n v="262.339448032929"/>
    <n v="4.2197021306047702E-2"/>
    <n v="39.019154863113798"/>
  </r>
  <r>
    <x v="2"/>
    <n v="15"/>
    <n v="62058"/>
    <s v="Campania"/>
    <x v="75"/>
    <s v="Campania"/>
    <s v="Benevento"/>
    <x v="0"/>
    <n v="0.216302658010987"/>
    <n v="39.6"/>
    <n v="25.5"/>
    <n v="219.00319724036399"/>
    <n v="3.50309076517527E-2"/>
    <n v="30.486744370016599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17045"/>
    <s v="Lombardia"/>
    <x v="15"/>
    <s v="Lombardia"/>
    <s v="Bergamo"/>
    <x v="0"/>
    <n v="7.5803967464117994E-2"/>
    <n v="95.7"/>
    <n v="42.9"/>
    <n v="324.01135071912398"/>
    <n v="1.45990193412966E-2"/>
    <n v="23.820176009852499"/>
  </r>
  <r>
    <x v="2"/>
    <n v="15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2"/>
    <n v="15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2"/>
    <n v="15"/>
    <n v="15071"/>
    <s v="Lombardia"/>
    <x v="13"/>
    <s v="Lombardia"/>
    <s v="COMO-VARESE"/>
    <x v="0"/>
    <n v="2.0756708089876501E-2"/>
    <n v="95.7"/>
    <n v="42.9"/>
    <n v="394.36412790916398"/>
    <n v="1.79252703129174E-2"/>
    <n v="26.3833639681759"/>
  </r>
  <r>
    <x v="2"/>
    <n v="15"/>
    <n v="68007"/>
    <s v="Abruzzo"/>
    <x v="54"/>
    <s v="Lazio"/>
    <s v="Frosinone"/>
    <x v="1"/>
    <n v="0.29941530246944997"/>
    <n v="42.4"/>
    <n v="43.1"/>
    <n v="65.959414672217093"/>
    <n v="4.7627031376618403E-2"/>
    <n v="4.9215876563747596"/>
  </r>
  <r>
    <x v="2"/>
    <n v="15"/>
    <n v="64062"/>
    <s v="Campania"/>
    <x v="76"/>
    <s v="Campania"/>
    <s v="Salerno"/>
    <x v="0"/>
    <n v="0.17191226315303701"/>
    <n v="39.6"/>
    <n v="25.5"/>
    <n v="256.52418898943898"/>
    <n v="4.1265614221075199E-2"/>
    <n v="37.748242862344199"/>
  </r>
  <r>
    <x v="2"/>
    <n v="15"/>
    <n v="63055"/>
    <s v="Campania"/>
    <x v="42"/>
    <s v="Campania"/>
    <s v="Napoli"/>
    <x v="0"/>
    <n v="0.17502482501469699"/>
    <n v="39.6"/>
    <n v="25.5"/>
    <n v="251.134797683524"/>
    <n v="3.9571521022466097E-2"/>
    <n v="37.682905670739999"/>
  </r>
  <r>
    <x v="2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5"/>
    <n v="100002"/>
    <s v="Toscana"/>
    <x v="79"/>
    <s v="Toscana"/>
    <s v="Prato"/>
    <x v="0"/>
    <n v="0.13500312612281301"/>
    <n v="89.9"/>
    <n v="48.5"/>
    <n v="220.961147325767"/>
    <n v="2.8229695601889E-2"/>
    <n v="17.946047684566899"/>
  </r>
  <r>
    <x v="2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5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2"/>
    <n v="16"/>
    <n v="12132"/>
    <s v="Lombardia"/>
    <x v="26"/>
    <s v="Lombardia"/>
    <s v="COMO-VARESE"/>
    <x v="0"/>
    <n v="8.5607625974745499E-2"/>
    <n v="95.7"/>
    <n v="42.9"/>
    <n v="319.08029654907398"/>
    <n v="1.4508623008913899E-2"/>
    <n v="21.635157856767499"/>
  </r>
  <r>
    <x v="2"/>
    <n v="16"/>
    <n v="6114"/>
    <s v="Piemonte"/>
    <x v="43"/>
    <s v="Piemonte"/>
    <s v="Asti"/>
    <x v="0"/>
    <n v="0.21977210422524099"/>
    <n v="106.2"/>
    <n v="46.2"/>
    <n v="135.66788349805"/>
    <n v="1.51015898213646E-2"/>
    <n v="14.7586345940763"/>
  </r>
  <r>
    <x v="2"/>
    <n v="16"/>
    <n v="76042"/>
    <s v="Basilicata"/>
    <x v="18"/>
    <s v="Basilicata"/>
    <s v="Potenza"/>
    <x v="0"/>
    <n v="0.45124248267584299"/>
    <n v="276.8"/>
    <n v="41.7"/>
    <n v="17.291373463279001"/>
    <n v="1.4882685258162101E-2"/>
    <n v="3.37010119764185"/>
  </r>
  <r>
    <x v="2"/>
    <n v="16"/>
    <n v="26052"/>
    <s v="Veneto"/>
    <x v="48"/>
    <s v="Veneto"/>
    <s v="Padova"/>
    <x v="0"/>
    <n v="0.11286939360996601"/>
    <n v="81.099999999999994"/>
    <n v="55.8"/>
    <n v="217.331538333494"/>
    <n v="1.6212919606165901E-2"/>
    <n v="7.6725788519847304"/>
  </r>
  <r>
    <x v="2"/>
    <n v="16"/>
    <n v="55001"/>
    <s v="Umbria"/>
    <x v="70"/>
    <s v="Umbria"/>
    <s v="Perugia"/>
    <x v="0"/>
    <n v="0.24978456683056499"/>
    <n v="84.4"/>
    <n v="56.3"/>
    <n v="46.380975089009603"/>
    <n v="3.06663258677689E-2"/>
    <n v="3.76771127737852"/>
  </r>
  <r>
    <x v="2"/>
    <n v="16"/>
    <n v="15213"/>
    <s v="Lombardia"/>
    <x v="13"/>
    <s v="Lombardia"/>
    <s v="Milano"/>
    <x v="0"/>
    <n v="0"/>
    <n v="95.7"/>
    <n v="42.9"/>
    <n v="415.62613534871502"/>
    <n v="1.8607301599981699E-2"/>
    <n v="28.530296916828402"/>
  </r>
  <r>
    <x v="2"/>
    <n v="16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2"/>
    <n v="16"/>
    <n v="63041"/>
    <s v="Campania"/>
    <x v="42"/>
    <s v="Lazio"/>
    <s v="Latina"/>
    <x v="1"/>
    <n v="0.197505857584682"/>
    <n v="39.6"/>
    <n v="25.5"/>
    <n v="232.62903567172401"/>
    <n v="3.5627571630354397E-2"/>
    <n v="33.752461589964597"/>
  </r>
  <r>
    <x v="2"/>
    <n v="16"/>
    <n v="71048"/>
    <s v="Puglia"/>
    <x v="27"/>
    <s v="Campania"/>
    <s v="Benevento"/>
    <x v="1"/>
    <n v="0.39081489407048398"/>
    <n v="61.4"/>
    <n v="28.6"/>
    <n v="32.429745810793399"/>
    <n v="4.8195400066924901E-3"/>
    <n v="7.7325159151717502"/>
  </r>
  <r>
    <x v="2"/>
    <n v="16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2"/>
    <n v="16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2"/>
    <n v="16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2"/>
    <n v="1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16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2"/>
    <n v="16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2"/>
    <n v="16"/>
    <n v="75052"/>
    <s v="Puglia"/>
    <x v="47"/>
    <s v="Puglia"/>
    <s v="Bari"/>
    <x v="0"/>
    <n v="0.168945781802332"/>
    <n v="61.4"/>
    <n v="28.6"/>
    <n v="238.29419969297399"/>
    <n v="3.7175875367766599E-2"/>
    <n v="39.853952598187597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2"/>
    <n v="16"/>
    <n v="78120"/>
    <s v="Calabria"/>
    <x v="22"/>
    <s v="Calabria"/>
    <s v="Catanzaro"/>
    <x v="0"/>
    <n v="0.335533029513924"/>
    <n v="20.8"/>
    <n v="27.8"/>
    <n v="75.036766676348606"/>
    <n v="2.5991561166702599E-2"/>
    <n v="14.5400777446321"/>
  </r>
  <r>
    <x v="2"/>
    <n v="16"/>
    <n v="53006"/>
    <s v="Toscana"/>
    <x v="69"/>
    <s v="Toscana"/>
    <s v="Livorno"/>
    <x v="0"/>
    <n v="0.29491277349637302"/>
    <n v="89.9"/>
    <n v="48.5"/>
    <n v="47.812670016830602"/>
    <n v="2.49492511364993E-3"/>
    <n v="0.29766953076716401"/>
  </r>
  <r>
    <x v="2"/>
    <n v="16"/>
    <n v="108041"/>
    <s v="Lombardia"/>
    <x v="2"/>
    <s v="Lombardia"/>
    <s v="Milano"/>
    <x v="0"/>
    <n v="6.5095604270714799E-3"/>
    <n v="95.7"/>
    <n v="42.9"/>
    <n v="406.500569555521"/>
    <n v="1.80113187644492E-2"/>
    <n v="28.3641775394719"/>
  </r>
  <r>
    <x v="2"/>
    <n v="1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6"/>
    <n v="79059"/>
    <s v="Calabria"/>
    <x v="39"/>
    <s v="Calabria"/>
    <s v="Catanzaro"/>
    <x v="0"/>
    <n v="0.20299501782816501"/>
    <n v="20.8"/>
    <n v="27.8"/>
    <n v="291.34935960326197"/>
    <n v="0.229546807391832"/>
    <n v="42.931084823842099"/>
  </r>
  <r>
    <x v="2"/>
    <n v="16"/>
    <n v="42006"/>
    <s v="Marche"/>
    <x v="14"/>
    <s v="Marche"/>
    <s v="Ancona"/>
    <x v="0"/>
    <n v="0.24680628843261601"/>
    <n v="61.9"/>
    <n v="44.8"/>
    <n v="123.689487044218"/>
    <n v="7.6238055613512698E-2"/>
    <n v="13.915284234845"/>
  </r>
  <r>
    <x v="2"/>
    <n v="16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16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2"/>
    <n v="1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16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2"/>
    <n v="16"/>
    <n v="1038"/>
    <s v="Piemonte"/>
    <x v="3"/>
    <s v="Piemonte"/>
    <s v="Alessandria"/>
    <x v="0"/>
    <n v="0.121358202845157"/>
    <n v="106.2"/>
    <n v="46.2"/>
    <n v="235.878709964298"/>
    <n v="2.7064540682148999E-2"/>
    <n v="26.4741001238149"/>
  </r>
  <r>
    <x v="2"/>
    <n v="16"/>
    <n v="53018"/>
    <s v="Toscana"/>
    <x v="69"/>
    <s v="Lazio"/>
    <s v="Viterbo"/>
    <x v="1"/>
    <n v="0.30789956081936898"/>
    <n v="89.9"/>
    <n v="48.5"/>
    <n v="23.394679774722299"/>
    <n v="7.4342372059384198E-4"/>
    <n v="1.3950222060573001"/>
  </r>
  <r>
    <x v="2"/>
    <n v="16"/>
    <n v="94020"/>
    <s v="Molise"/>
    <x v="71"/>
    <s v="Abruzzo"/>
    <s v="Chieti"/>
    <x v="1"/>
    <n v="0.41226994092755898"/>
    <n v="28.5"/>
    <n v="27.6"/>
    <n v="18.230550003460198"/>
    <n v="1.9671482425364799E-2"/>
    <n v="2.5979257010265999"/>
  </r>
  <r>
    <x v="2"/>
    <n v="16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2"/>
    <n v="16"/>
    <n v="36001"/>
    <s v="Emilia-Romagna"/>
    <x v="53"/>
    <s v="Emilia-Romagna"/>
    <s v="Modena"/>
    <x v="0"/>
    <n v="0.15075854208626999"/>
    <n v="81.5"/>
    <n v="51.5"/>
    <n v="160.38576253850999"/>
    <n v="1.3982509934622101E-2"/>
    <n v="16.912287150189901"/>
  </r>
  <r>
    <x v="2"/>
    <n v="16"/>
    <n v="60045"/>
    <s v="Lazio"/>
    <x v="46"/>
    <s v="Molise"/>
    <s v="Isernia"/>
    <x v="1"/>
    <n v="0.19653472377995401"/>
    <n v="63.9"/>
    <n v="45.2"/>
    <n v="136.19770902502401"/>
    <n v="1.8324969339698901E-2"/>
    <n v="17.718743201899901"/>
  </r>
  <r>
    <x v="2"/>
    <n v="1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16"/>
    <n v="16194"/>
    <s v="Lombardia"/>
    <x v="24"/>
    <s v="Lombardia"/>
    <s v="Milano"/>
    <x v="0"/>
    <n v="1.0079315827828899E-2"/>
    <n v="95.7"/>
    <n v="42.9"/>
    <n v="400.287824173871"/>
    <n v="1.78364038079834E-2"/>
    <n v="28.599016408649099"/>
  </r>
  <r>
    <x v="2"/>
    <n v="16"/>
    <n v="63088"/>
    <s v="Campania"/>
    <x v="42"/>
    <s v="Campania"/>
    <s v="Caserta"/>
    <x v="0"/>
    <n v="0.180343842688822"/>
    <n v="39.6"/>
    <n v="25.5"/>
    <n v="250.756571884896"/>
    <n v="3.9369894075022803E-2"/>
    <n v="35.922831842178901"/>
  </r>
  <r>
    <x v="2"/>
    <n v="16"/>
    <n v="18072"/>
    <s v="Lombardia"/>
    <x v="73"/>
    <s v="Lombardia"/>
    <s v="COMO-VARESE"/>
    <x v="0"/>
    <n v="4.1419600021448302E-2"/>
    <n v="95.7"/>
    <n v="42.9"/>
    <n v="372.04756403206397"/>
    <n v="1.7003949376911399E-2"/>
    <n v="24.500208109311099"/>
  </r>
  <r>
    <x v="2"/>
    <n v="16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2"/>
    <n v="16"/>
    <n v="65014"/>
    <s v="Campania"/>
    <x v="4"/>
    <s v="Campania"/>
    <s v="Caserta"/>
    <x v="0"/>
    <n v="0.19773416696559001"/>
    <n v="39.6"/>
    <n v="25.5"/>
    <n v="228.16533315589501"/>
    <n v="3.7817613415706802E-2"/>
    <n v="35.114675676456201"/>
  </r>
  <r>
    <x v="2"/>
    <n v="1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6"/>
    <n v="63083"/>
    <s v="Campania"/>
    <x v="42"/>
    <s v="Campania"/>
    <s v="Caserta"/>
    <x v="0"/>
    <n v="0.16199990528834901"/>
    <n v="39.6"/>
    <n v="25.5"/>
    <n v="261.84724753526001"/>
    <n v="4.09607756764995E-2"/>
    <n v="39.809214332193498"/>
  </r>
  <r>
    <x v="2"/>
    <n v="16"/>
    <n v="28001"/>
    <s v="Veneto"/>
    <x v="21"/>
    <s v="Emilia-Romagna"/>
    <s v="Bologna"/>
    <x v="1"/>
    <n v="9.0447006016612402E-2"/>
    <n v="81.099999999999994"/>
    <n v="55.8"/>
    <n v="246.26811586612499"/>
    <n v="2.0155094061599099E-2"/>
    <n v="9.09206530610237"/>
  </r>
  <r>
    <x v="2"/>
    <n v="16"/>
    <n v="9027"/>
    <s v="Liguria"/>
    <x v="8"/>
    <s v="Liguria"/>
    <s v="Savona"/>
    <x v="0"/>
    <n v="0.32116078902693102"/>
    <n v="96.8"/>
    <n v="39.799999999999997"/>
    <n v="86.139541577664104"/>
    <n v="4.4371155729115701E-2"/>
    <n v="8.5439732553124408"/>
  </r>
  <r>
    <x v="2"/>
    <n v="16"/>
    <n v="50026"/>
    <s v="Toscana"/>
    <x v="60"/>
    <s v="Liguria"/>
    <s v="Genova"/>
    <x v="1"/>
    <n v="9.7801245268238995E-2"/>
    <n v="89.9"/>
    <n v="48.5"/>
    <n v="264.23579676475703"/>
    <n v="3.2117348408939699E-2"/>
    <n v="20.9783671557974"/>
  </r>
  <r>
    <x v="2"/>
    <n v="16"/>
    <n v="6114"/>
    <s v="Piemonte"/>
    <x v="43"/>
    <s v="Piemonte"/>
    <s v="Novara"/>
    <x v="0"/>
    <n v="0.21977210422524099"/>
    <n v="106.2"/>
    <n v="46.2"/>
    <n v="135.66788349805"/>
    <n v="1.51015898213646E-2"/>
    <n v="14.7586345940763"/>
  </r>
  <r>
    <x v="2"/>
    <n v="16"/>
    <n v="61051"/>
    <s v="Campania"/>
    <x v="40"/>
    <s v="Campania"/>
    <s v="Napoli"/>
    <x v="0"/>
    <n v="0.32597795170410099"/>
    <n v="39.6"/>
    <n v="25.5"/>
    <n v="110.98048954527"/>
    <n v="1.7726830802389099E-2"/>
    <n v="15.8789814498554"/>
  </r>
  <r>
    <x v="2"/>
    <n v="16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2"/>
    <n v="16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2"/>
    <n v="16"/>
    <n v="68041"/>
    <s v="Abruzzo"/>
    <x v="54"/>
    <s v="Abruzzo"/>
    <s v="Chieti"/>
    <x v="0"/>
    <n v="0.241333187725665"/>
    <n v="42.4"/>
    <n v="43.1"/>
    <n v="160.99512363097199"/>
    <n v="0.110357955507074"/>
    <n v="12.780909940797599"/>
  </r>
  <r>
    <x v="2"/>
    <n v="16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2"/>
    <n v="16"/>
    <n v="73003"/>
    <s v="Puglia"/>
    <x v="1"/>
    <s v="Puglia"/>
    <s v="Bari"/>
    <x v="0"/>
    <n v="0.21056661898060999"/>
    <n v="61.4"/>
    <n v="28.6"/>
    <n v="248.822611950847"/>
    <n v="7.3333036160341897E-2"/>
    <n v="29.3107425851803"/>
  </r>
  <r>
    <x v="2"/>
    <n v="16"/>
    <n v="71004"/>
    <s v="Puglia"/>
    <x v="27"/>
    <s v="Campania"/>
    <s v="Avellino"/>
    <x v="1"/>
    <n v="0.325287564271111"/>
    <n v="61.4"/>
    <n v="28.6"/>
    <n v="79.182780343128101"/>
    <n v="1.0292444836684201E-2"/>
    <n v="19.875597064139399"/>
  </r>
  <r>
    <x v="2"/>
    <n v="16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2"/>
    <n v="16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16"/>
    <n v="74002"/>
    <s v="Puglia"/>
    <x v="57"/>
    <s v="Puglia"/>
    <s v="Taranto"/>
    <x v="0"/>
    <n v="0.17293394823302299"/>
    <n v="61.4"/>
    <n v="28.6"/>
    <n v="257.881388215642"/>
    <n v="5.6152161039991599E-2"/>
    <n v="37.058944370680997"/>
  </r>
  <r>
    <x v="2"/>
    <n v="16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16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2"/>
    <n v="16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2"/>
    <n v="16"/>
    <n v="63024"/>
    <s v="Campania"/>
    <x v="42"/>
    <s v="Campania"/>
    <s v="Benevento"/>
    <x v="0"/>
    <n v="0.17884547880177701"/>
    <n v="39.6"/>
    <n v="25.5"/>
    <n v="245.56597300752099"/>
    <n v="3.83970300294533E-2"/>
    <n v="37.507481978690201"/>
  </r>
  <r>
    <x v="2"/>
    <n v="16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16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2"/>
    <n v="16"/>
    <n v="23087"/>
    <s v="Veneto"/>
    <x v="49"/>
    <s v="Veneto"/>
    <s v="Vicenza"/>
    <x v="0"/>
    <n v="0.16088719113786201"/>
    <n v="81.099999999999994"/>
    <n v="55.8"/>
    <n v="154.42666520794199"/>
    <n v="1.2143004985245299E-2"/>
    <n v="5.6037673998819999"/>
  </r>
  <r>
    <x v="2"/>
    <n v="16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2"/>
    <n v="1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16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16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2"/>
    <n v="16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2"/>
    <n v="16"/>
    <n v="22100"/>
    <s v="Trentino-Alto Adige"/>
    <x v="16"/>
    <s v="Trentino-Alto Adige"/>
    <s v="Trento"/>
    <x v="0"/>
    <n v="0.16020177262958199"/>
    <n v="47.5"/>
    <n v="60.4"/>
    <n v="132.235733348417"/>
    <n v="5.9365249626738399E-2"/>
    <n v="3.7698890480384399"/>
  </r>
  <r>
    <x v="2"/>
    <n v="16"/>
    <n v="25053"/>
    <s v="Veneto"/>
    <x v="82"/>
    <s v="Veneto"/>
    <s v="Venezia"/>
    <x v="0"/>
    <n v="0.148363159461571"/>
    <n v="81.099999999999994"/>
    <n v="55.8"/>
    <n v="155.59988412217001"/>
    <n v="1.2964969780216801E-2"/>
    <n v="9.7398514563082994"/>
  </r>
  <r>
    <x v="2"/>
    <n v="16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1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16"/>
    <n v="78031"/>
    <s v="Calabria"/>
    <x v="22"/>
    <s v="Calabria"/>
    <s v="Catanzaro"/>
    <x v="0"/>
    <n v="0.20311765258077299"/>
    <n v="20.8"/>
    <n v="27.8"/>
    <n v="233.23212503006999"/>
    <n v="0.12818262790540799"/>
    <n v="39.440591066634802"/>
  </r>
  <r>
    <x v="2"/>
    <n v="16"/>
    <n v="27032"/>
    <s v="Veneto"/>
    <x v="50"/>
    <s v="Veneto"/>
    <s v="Padova"/>
    <x v="0"/>
    <n v="7.0497350379001997E-2"/>
    <n v="81.099999999999994"/>
    <n v="55.8"/>
    <n v="273.51918519301802"/>
    <n v="2.1945103370408298E-2"/>
    <n v="9.70195786453022"/>
  </r>
  <r>
    <x v="2"/>
    <n v="16"/>
    <n v="77018"/>
    <s v="Basilicata"/>
    <x v="38"/>
    <s v="Basilicata"/>
    <s v="Potenza"/>
    <x v="0"/>
    <n v="0.47193286187104799"/>
    <n v="276.8"/>
    <n v="41.7"/>
    <n v="23.819359098747"/>
    <n v="6.3066398890451E-2"/>
    <n v="2.9834306663839798"/>
  </r>
  <r>
    <x v="2"/>
    <n v="16"/>
    <n v="2152"/>
    <s v="Piemonte"/>
    <x v="86"/>
    <s v="Piemonte"/>
    <s v="Torino"/>
    <x v="0"/>
    <n v="0.210178338018913"/>
    <n v="106.2"/>
    <n v="46.2"/>
    <n v="147.04276303436399"/>
    <n v="1.7142946557091299E-2"/>
    <n v="15.6668291071488"/>
  </r>
  <r>
    <x v="2"/>
    <n v="16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2"/>
    <n v="16"/>
    <n v="17187"/>
    <s v="Lombardia"/>
    <x v="15"/>
    <s v="Lombardia"/>
    <s v="Brescia"/>
    <x v="0"/>
    <n v="0.209635845934631"/>
    <n v="95.7"/>
    <n v="42.9"/>
    <n v="171.90396857697201"/>
    <n v="7.9292044126774708E-3"/>
    <n v="13.309351207274"/>
  </r>
  <r>
    <x v="2"/>
    <n v="16"/>
    <n v="3076"/>
    <s v="Piemonte"/>
    <x v="74"/>
    <s v="Piemonte"/>
    <s v="Alessandria"/>
    <x v="0"/>
    <n v="0.20415935313448899"/>
    <n v="106.2"/>
    <n v="46.2"/>
    <n v="153.53788202723501"/>
    <n v="1.8117893182330001E-2"/>
    <n v="16.337482667432301"/>
  </r>
  <r>
    <x v="2"/>
    <n v="16"/>
    <n v="63083"/>
    <s v="Campania"/>
    <x v="42"/>
    <s v="Campania"/>
    <s v="Avellino"/>
    <x v="0"/>
    <n v="0.16199990528834901"/>
    <n v="39.6"/>
    <n v="25.5"/>
    <n v="261.84724753526001"/>
    <n v="4.09607756764995E-2"/>
    <n v="39.809214332193498"/>
  </r>
  <r>
    <x v="2"/>
    <n v="16"/>
    <n v="26059"/>
    <s v="Veneto"/>
    <x v="48"/>
    <s v="Veneto"/>
    <s v="Verona"/>
    <x v="0"/>
    <n v="8.0955235304149706E-2"/>
    <n v="81.099999999999994"/>
    <n v="55.8"/>
    <n v="260.14799655098699"/>
    <n v="2.07472404224524E-2"/>
    <n v="9.1195972003634598"/>
  </r>
  <r>
    <x v="2"/>
    <n v="16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2"/>
    <n v="16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16"/>
    <n v="16030"/>
    <s v="Lombardia"/>
    <x v="24"/>
    <s v="Lombardia"/>
    <s v="Bergamo"/>
    <x v="0"/>
    <n v="0"/>
    <n v="95.7"/>
    <n v="42.9"/>
    <n v="422.63813310672202"/>
    <n v="1.8763990293071998E-2"/>
    <n v="29.9800525823524"/>
  </r>
  <r>
    <x v="2"/>
    <n v="16"/>
    <n v="25039"/>
    <s v="Veneto"/>
    <x v="82"/>
    <s v="Friuli Venezia Giulia"/>
    <s v="Pordenone"/>
    <x v="1"/>
    <n v="0.16958806027642301"/>
    <n v="81.099999999999994"/>
    <n v="55.8"/>
    <n v="112.963621222494"/>
    <n v="1.0561241502213299E-2"/>
    <n v="12.2633094991116"/>
  </r>
  <r>
    <x v="2"/>
    <n v="1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16"/>
    <n v="30096"/>
    <s v="Friuli Venezia Giulia"/>
    <x v="25"/>
    <s v="Friuli Venezia Giulia"/>
    <s v="Udine"/>
    <x v="0"/>
    <n v="0.19857819244144401"/>
    <n v="120.8"/>
    <n v="49"/>
    <n v="177.57686856223"/>
    <n v="6.59742823688102E-2"/>
    <n v="17.471432455332401"/>
  </r>
  <r>
    <x v="2"/>
    <n v="16"/>
    <n v="35024"/>
    <s v="Emilia-Romagna"/>
    <x v="37"/>
    <s v="Emilia-Romagna"/>
    <s v="Parma"/>
    <x v="0"/>
    <n v="0.20532799093919099"/>
    <n v="81.5"/>
    <n v="51.5"/>
    <n v="105.406512482914"/>
    <n v="9.7948285467956992E-3"/>
    <n v="10.694149039710901"/>
  </r>
  <r>
    <x v="2"/>
    <n v="16"/>
    <n v="1194"/>
    <s v="Piemonte"/>
    <x v="3"/>
    <s v="Piemonte"/>
    <s v="Cuneo"/>
    <x v="0"/>
    <n v="0.124512992423971"/>
    <n v="106.2"/>
    <n v="46.2"/>
    <n v="232.43611695872599"/>
    <n v="2.65951857468022E-2"/>
    <n v="26.1388349224367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80007"/>
    <s v="Calabria"/>
    <x v="33"/>
    <s v="Calabria"/>
    <s v="Catanzaro"/>
    <x v="0"/>
    <n v="0.30320614657912998"/>
    <n v="20.8"/>
    <n v="27.8"/>
    <n v="279.37191228871001"/>
    <n v="0.29310553220510899"/>
    <n v="22.442519093482499"/>
  </r>
  <r>
    <x v="2"/>
    <n v="16"/>
    <n v="12133"/>
    <s v="Lombardia"/>
    <x v="26"/>
    <s v="Lombardia"/>
    <s v="Pavia"/>
    <x v="0"/>
    <n v="6.6815642213224502E-2"/>
    <n v="95.7"/>
    <n v="42.9"/>
    <n v="339.90611348551698"/>
    <n v="1.53074567632358E-2"/>
    <n v="23.214601422542099"/>
  </r>
  <r>
    <x v="2"/>
    <n v="16"/>
    <n v="19035"/>
    <s v="Lombardia"/>
    <x v="5"/>
    <s v="Lombardia"/>
    <s v="Brescia"/>
    <x v="0"/>
    <n v="7.9183245128082599E-2"/>
    <n v="95.7"/>
    <n v="42.9"/>
    <n v="326.22803693741298"/>
    <n v="1.4934493491633E-2"/>
    <n v="22.194533004861199"/>
  </r>
  <r>
    <x v="2"/>
    <n v="1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16"/>
    <n v="69058"/>
    <s v="Abruzzo"/>
    <x v="61"/>
    <s v="Abruzzo"/>
    <s v="Chieti"/>
    <x v="0"/>
    <n v="0.26164089002076502"/>
    <n v="42.4"/>
    <n v="43.1"/>
    <n v="137.256650385195"/>
    <n v="0.12556976982530199"/>
    <n v="14.1160876267558"/>
  </r>
  <r>
    <x v="2"/>
    <n v="16"/>
    <n v="75019"/>
    <s v="Puglia"/>
    <x v="47"/>
    <s v="Puglia"/>
    <s v="Brindisi"/>
    <x v="0"/>
    <n v="0.24861541681719199"/>
    <n v="61.4"/>
    <n v="28.6"/>
    <n v="170.41075996560599"/>
    <n v="1.8378017906401398E-2"/>
    <n v="25.650540753202701"/>
  </r>
  <r>
    <x v="2"/>
    <n v="16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1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6"/>
    <n v="16190"/>
    <s v="Lombardia"/>
    <x v="24"/>
    <s v="Lombardia"/>
    <s v="Brescia"/>
    <x v="0"/>
    <n v="8.7831198397178303E-2"/>
    <n v="95.7"/>
    <n v="42.9"/>
    <n v="312.834137038645"/>
    <n v="1.37562213468968E-2"/>
    <n v="22.238857724693801"/>
  </r>
  <r>
    <x v="2"/>
    <n v="16"/>
    <n v="35024"/>
    <s v="Emilia-Romagna"/>
    <x v="37"/>
    <s v="Emilia-Romagna"/>
    <s v="Modena"/>
    <x v="0"/>
    <n v="0.20532799093919099"/>
    <n v="81.5"/>
    <n v="51.5"/>
    <n v="105.406512482914"/>
    <n v="9.7948285467956992E-3"/>
    <n v="10.694149039710901"/>
  </r>
  <r>
    <x v="2"/>
    <n v="16"/>
    <n v="51031"/>
    <s v="Toscana"/>
    <x v="65"/>
    <s v="Toscana"/>
    <s v="Arezzo"/>
    <x v="0"/>
    <n v="0.26076591863837001"/>
    <n v="89.9"/>
    <n v="48.5"/>
    <n v="87.131476660712494"/>
    <n v="1.0292839013527399E-2"/>
    <n v="3.8999201583136101"/>
  </r>
  <r>
    <x v="2"/>
    <n v="16"/>
    <n v="15071"/>
    <s v="Lombardia"/>
    <x v="13"/>
    <s v="Lombardia"/>
    <s v="Milano"/>
    <x v="0"/>
    <n v="2.0756708089876501E-2"/>
    <n v="95.7"/>
    <n v="42.9"/>
    <n v="394.36412790916398"/>
    <n v="1.79252703129174E-2"/>
    <n v="26.3833639681759"/>
  </r>
  <r>
    <x v="2"/>
    <n v="16"/>
    <n v="64061"/>
    <s v="Campania"/>
    <x v="76"/>
    <s v="Campania"/>
    <s v="Napoli"/>
    <x v="0"/>
    <n v="0.177279830732401"/>
    <n v="39.6"/>
    <n v="25.5"/>
    <n v="251.180050644499"/>
    <n v="4.0387339892248797E-2"/>
    <n v="37.0416809977336"/>
  </r>
  <r>
    <x v="2"/>
    <n v="1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16"/>
    <n v="13188"/>
    <s v="Lombardia"/>
    <x v="26"/>
    <s v="Lombardia"/>
    <s v="LECCO-MONZA E DELLA BRIANZA"/>
    <x v="0"/>
    <n v="6.2779768222667204E-2"/>
    <n v="95.7"/>
    <n v="42.9"/>
    <n v="341.23450692574698"/>
    <n v="1.4897371171507599E-2"/>
    <n v="24.205173232471601"/>
  </r>
  <r>
    <x v="2"/>
    <n v="16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2"/>
    <n v="1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16"/>
    <n v="27007"/>
    <s v="Veneto"/>
    <x v="50"/>
    <s v="Veneto"/>
    <s v="Venezia"/>
    <x v="0"/>
    <n v="0.101542338412307"/>
    <n v="81.099999999999994"/>
    <n v="55.8"/>
    <n v="234.10740422504"/>
    <n v="1.7345363793447598E-2"/>
    <n v="7.7275374889895598"/>
  </r>
  <r>
    <x v="2"/>
    <n v="16"/>
    <n v="28015"/>
    <s v="Veneto"/>
    <x v="21"/>
    <s v="Veneto"/>
    <s v="Venezia"/>
    <x v="0"/>
    <n v="9.4294858769408602E-2"/>
    <n v="81.099999999999994"/>
    <n v="55.8"/>
    <n v="240.147390788683"/>
    <n v="1.9229693591321598E-2"/>
    <n v="9.08171238322495"/>
  </r>
  <r>
    <x v="2"/>
    <n v="16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2"/>
    <n v="16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2"/>
    <n v="16"/>
    <n v="67026"/>
    <s v="Abruzzo"/>
    <x v="85"/>
    <s v="Abruzzo"/>
    <s v="L'Aquila"/>
    <x v="0"/>
    <n v="0.27540628932165301"/>
    <n v="42.4"/>
    <n v="43.1"/>
    <n v="67.358884125861593"/>
    <n v="2.0736419838653802E-2"/>
    <n v="8.1878754512224603"/>
  </r>
  <r>
    <x v="2"/>
    <n v="16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2"/>
    <n v="16"/>
    <n v="8011"/>
    <s v="Liguria"/>
    <x v="72"/>
    <s v="Liguria"/>
    <s v="Genova"/>
    <x v="0"/>
    <n v="0.31014582685222702"/>
    <n v="96.8"/>
    <n v="39.799999999999997"/>
    <n v="80.747250666200699"/>
    <n v="2.2158613706837402E-2"/>
    <n v="9.7953789573997305"/>
  </r>
  <r>
    <x v="2"/>
    <n v="16"/>
    <n v="40015"/>
    <s v="Emilia-Romagna"/>
    <x v="44"/>
    <s v="Emilia-Romagna"/>
    <s v="RAVENNA-FORLI-CESENA-RIMINI"/>
    <x v="0"/>
    <n v="0.13258612918099499"/>
    <n v="81.5"/>
    <n v="51.5"/>
    <n v="186.87108905114701"/>
    <n v="1.5692986665075501E-2"/>
    <n v="17.084673083822501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94052"/>
    <s v="Molise"/>
    <x v="71"/>
    <s v="Molise"/>
    <s v="Campobasso"/>
    <x v="0"/>
    <n v="0.41349483228122003"/>
    <n v="28.5"/>
    <n v="27.6"/>
    <n v="17.166494642133301"/>
    <n v="1.96913074421615E-2"/>
    <n v="2.4372055056408102"/>
  </r>
  <r>
    <x v="2"/>
    <n v="16"/>
    <n v="51012"/>
    <s v="Toscana"/>
    <x v="65"/>
    <s v="Umbria"/>
    <s v="Perugia"/>
    <x v="1"/>
    <n v="0.23271405020501301"/>
    <n v="89.9"/>
    <n v="48.5"/>
    <n v="124.21705721959"/>
    <n v="1.3943384601512499E-2"/>
    <n v="5.2456851415053096"/>
  </r>
  <r>
    <x v="2"/>
    <n v="16"/>
    <n v="26007"/>
    <s v="Veneto"/>
    <x v="48"/>
    <s v="Friuli Venezia Giulia"/>
    <s v="Pordenone"/>
    <x v="1"/>
    <n v="0.113615174116336"/>
    <n v="81.099999999999994"/>
    <n v="55.8"/>
    <n v="207.17737718784301"/>
    <n v="1.63221766531064E-2"/>
    <n v="9.8612169910514602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58059"/>
    <s v="Lazio"/>
    <x v="0"/>
    <s v="Umbria"/>
    <s v="Terni"/>
    <x v="1"/>
    <n v="0.120135025466807"/>
    <n v="63.9"/>
    <n v="45.2"/>
    <n v="233.64969024812899"/>
    <n v="3.27359266460737E-2"/>
    <n v="22.995692437056501"/>
  </r>
  <r>
    <x v="2"/>
    <n v="16"/>
    <n v="56052"/>
    <s v="Lazio"/>
    <x v="56"/>
    <s v="Umbria"/>
    <s v="Terni"/>
    <x v="1"/>
    <n v="0.31278030971160298"/>
    <n v="63.9"/>
    <n v="45.2"/>
    <n v="20.0416201298479"/>
    <n v="1.3824240957355199E-3"/>
    <n v="2.8717250388073299"/>
  </r>
  <r>
    <x v="2"/>
    <n v="16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2"/>
    <n v="16"/>
    <n v="46001"/>
    <s v="Toscana"/>
    <x v="63"/>
    <s v="Toscana"/>
    <s v="Firenze"/>
    <x v="0"/>
    <n v="6.2657864131308305E-2"/>
    <n v="89.9"/>
    <n v="48.5"/>
    <n v="299.65337747807899"/>
    <n v="3.6795425884984599E-2"/>
    <n v="25.319097007036302"/>
  </r>
  <r>
    <x v="2"/>
    <n v="16"/>
    <n v="12133"/>
    <s v="Lombardia"/>
    <x v="26"/>
    <s v="Piemonte"/>
    <s v="Alessandria"/>
    <x v="1"/>
    <n v="6.6815642213224502E-2"/>
    <n v="95.7"/>
    <n v="42.9"/>
    <n v="339.90611348551698"/>
    <n v="1.53074567632358E-2"/>
    <n v="23.214601422542099"/>
  </r>
  <r>
    <x v="2"/>
    <n v="16"/>
    <n v="10025"/>
    <s v="Liguria"/>
    <x v="30"/>
    <s v="Toscana"/>
    <s v="Lucca"/>
    <x v="1"/>
    <n v="0.301973168835802"/>
    <n v="96.8"/>
    <n v="39.799999999999997"/>
    <n v="105.384785188089"/>
    <n v="5.4113877318887497E-2"/>
    <n v="12.164623585346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16"/>
    <n v="38008"/>
    <s v="Emilia-Romagna"/>
    <x v="55"/>
    <s v="Friuli Venezia Giulia"/>
    <s v="Gorizia"/>
    <x v="1"/>
    <n v="0.120869117232814"/>
    <n v="81.5"/>
    <n v="51.5"/>
    <n v="188.428971741156"/>
    <n v="1.6001588788620302E-2"/>
    <n v="20.765644111726399"/>
  </r>
  <r>
    <x v="2"/>
    <n v="16"/>
    <n v="47019"/>
    <s v="Toscana"/>
    <x v="66"/>
    <s v="Toscana"/>
    <s v="Lucca"/>
    <x v="0"/>
    <n v="0.213182299128166"/>
    <n v="89.9"/>
    <n v="48.5"/>
    <n v="126.413481779463"/>
    <n v="1.5249579959538601E-2"/>
    <n v="11.612666815602999"/>
  </r>
  <r>
    <x v="2"/>
    <n v="16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x v="2"/>
    <n v="16"/>
    <n v="108005"/>
    <s v="Lombardia"/>
    <x v="2"/>
    <s v="Lombardia"/>
    <s v="COMO-VARESE"/>
    <x v="0"/>
    <n v="8.2384517903524804E-3"/>
    <n v="95.7"/>
    <n v="42.9"/>
    <n v="404.99556491446401"/>
    <n v="1.8035166521726001E-2"/>
    <n v="28.1373667104364"/>
  </r>
  <r>
    <x v="2"/>
    <n v="16"/>
    <n v="14048"/>
    <s v="Lombardia"/>
    <x v="52"/>
    <s v="Lombardia"/>
    <s v="Bergamo"/>
    <x v="0"/>
    <n v="0.11651692428562201"/>
    <n v="95.7"/>
    <n v="42.9"/>
    <n v="270.81602065051101"/>
    <n v="1.1294729199405201E-2"/>
    <n v="22.057704603639699"/>
  </r>
  <r>
    <x v="2"/>
    <n v="16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2"/>
    <n v="16"/>
    <n v="22101"/>
    <s v="Trentino-Alto Adige"/>
    <x v="16"/>
    <s v="Trentino-Alto Adige"/>
    <s v="Trento"/>
    <x v="0"/>
    <n v="0.108394562175168"/>
    <n v="47.5"/>
    <n v="60.4"/>
    <n v="220.62172446937899"/>
    <n v="0.10728721583464"/>
    <n v="8.5435255212905101"/>
  </r>
  <r>
    <x v="2"/>
    <n v="1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1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16"/>
    <n v="16097"/>
    <s v="Lombardia"/>
    <x v="24"/>
    <s v="Veneto"/>
    <s v="Verona"/>
    <x v="1"/>
    <n v="4.8644322291846703E-2"/>
    <n v="95.7"/>
    <n v="42.9"/>
    <n v="358.74035168635203"/>
    <n v="1.6240602750494899E-2"/>
    <n v="25.080648561417998"/>
  </r>
  <r>
    <x v="2"/>
    <n v="16"/>
    <n v="35031"/>
    <s v="Emilia-Romagna"/>
    <x v="37"/>
    <s v="Toscana"/>
    <s v="Livorno"/>
    <x v="1"/>
    <n v="0.26428694366783401"/>
    <n v="81.5"/>
    <n v="51.5"/>
    <n v="40.142541081634903"/>
    <n v="3.3859859435547601E-3"/>
    <n v="5.0535238131266098"/>
  </r>
  <r>
    <x v="2"/>
    <n v="16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2"/>
    <n v="16"/>
    <n v="41057"/>
    <s v="Marche"/>
    <x v="36"/>
    <s v="Marche"/>
    <s v="Pesaro e Urbino"/>
    <x v="0"/>
    <n v="0.325574957373649"/>
    <n v="61.9"/>
    <n v="44.8"/>
    <n v="14.4765807984323"/>
    <n v="2.57564344791231E-3"/>
    <n v="0.51025326784880098"/>
  </r>
  <r>
    <x v="2"/>
    <n v="1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16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2"/>
    <n v="16"/>
    <n v="34032"/>
    <s v="Emilia-Romagna"/>
    <x v="23"/>
    <s v="Emilia-Romagna"/>
    <s v="Bologna"/>
    <x v="0"/>
    <n v="0.21956695912600699"/>
    <n v="81.5"/>
    <n v="51.5"/>
    <n v="89.679035341576807"/>
    <n v="8.4858432715422399E-3"/>
    <n v="9.3645523225162908"/>
  </r>
  <r>
    <x v="2"/>
    <n v="16"/>
    <n v="16202"/>
    <s v="Lombardia"/>
    <x v="24"/>
    <s v="Lombardia"/>
    <s v="Bergamo"/>
    <x v="0"/>
    <n v="2.0373104875377801E-2"/>
    <n v="95.7"/>
    <n v="42.9"/>
    <n v="388.95357318026902"/>
    <n v="1.72216504904792E-2"/>
    <n v="27.685973591196198"/>
  </r>
  <r>
    <x v="2"/>
    <n v="16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2"/>
    <n v="16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x v="2"/>
    <n v="16"/>
    <n v="15178"/>
    <s v="Lombardia"/>
    <x v="13"/>
    <s v="Lombardia"/>
    <s v="Milano"/>
    <x v="0"/>
    <n v="4.5044463064724798E-3"/>
    <n v="95.7"/>
    <n v="42.9"/>
    <n v="410.45190129237102"/>
    <n v="1.8483642641585699E-2"/>
    <n v="28.1859741296918"/>
  </r>
  <r>
    <x v="2"/>
    <n v="16"/>
    <n v="53001"/>
    <s v="Toscana"/>
    <x v="69"/>
    <s v="Toscana"/>
    <s v="Grosseto"/>
    <x v="0"/>
    <n v="0.315861395760271"/>
    <n v="89.9"/>
    <n v="48.5"/>
    <n v="16.682325650857798"/>
    <n v="9.1044733187795501E-4"/>
    <n v="0.308137795506359"/>
  </r>
  <r>
    <x v="2"/>
    <n v="16"/>
    <n v="80082"/>
    <s v="Calabria"/>
    <x v="33"/>
    <s v="Calabria"/>
    <s v="Reggio di Calabria"/>
    <x v="0"/>
    <n v="0.32802556214651701"/>
    <n v="20.8"/>
    <n v="27.8"/>
    <n v="152.16332242179399"/>
    <n v="0.145930377565297"/>
    <n v="19.187654936989301"/>
  </r>
  <r>
    <x v="2"/>
    <n v="16"/>
    <n v="108041"/>
    <s v="Lombardia"/>
    <x v="2"/>
    <s v="Lombardia"/>
    <s v="COMO-VARESE"/>
    <x v="0"/>
    <n v="6.5095604270714799E-3"/>
    <n v="95.7"/>
    <n v="42.9"/>
    <n v="406.500569555521"/>
    <n v="1.80113187644492E-2"/>
    <n v="28.3641775394719"/>
  </r>
  <r>
    <x v="2"/>
    <n v="16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16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2"/>
    <n v="16"/>
    <n v="29004"/>
    <s v="Veneto"/>
    <x v="31"/>
    <s v="Veneto"/>
    <s v="Treviso"/>
    <x v="0"/>
    <n v="0.18013701145403399"/>
    <n v="81.099999999999994"/>
    <n v="55.8"/>
    <n v="126.98097173622899"/>
    <n v="1.0834770783286801E-2"/>
    <n v="5.3616188412719303"/>
  </r>
  <r>
    <x v="2"/>
    <n v="16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2"/>
    <n v="16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2"/>
    <n v="16"/>
    <n v="97051"/>
    <s v="Lombardia"/>
    <x v="2"/>
    <s v="Lombardia"/>
    <s v="Pavia"/>
    <x v="0"/>
    <n v="2.40611133153186E-2"/>
    <n v="95.7"/>
    <n v="42.9"/>
    <n v="385.03492708395498"/>
    <n v="1.6844304998645601E-2"/>
    <n v="27.298063458640499"/>
  </r>
  <r>
    <x v="2"/>
    <n v="16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2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6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2"/>
    <n v="16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x v="2"/>
    <n v="16"/>
    <n v="1065"/>
    <s v="Piemonte"/>
    <x v="3"/>
    <s v="Piemonte"/>
    <s v="Torino"/>
    <x v="0"/>
    <n v="0.120022183610748"/>
    <n v="106.2"/>
    <n v="46.2"/>
    <n v="237.19205042064601"/>
    <n v="2.74579907285924E-2"/>
    <n v="26.683875128765699"/>
  </r>
  <r>
    <x v="2"/>
    <n v="16"/>
    <n v="56050"/>
    <s v="Lazio"/>
    <x v="56"/>
    <s v="Umbria"/>
    <s v="Terni"/>
    <x v="1"/>
    <n v="0.29101394401924002"/>
    <n v="63.9"/>
    <n v="45.2"/>
    <n v="45.973983283573702"/>
    <n v="5.2924761937505199E-3"/>
    <n v="4.7790894728725597"/>
  </r>
  <r>
    <x v="2"/>
    <n v="16"/>
    <n v="33037"/>
    <s v="Emilia-Romagna"/>
    <x v="34"/>
    <s v="Emilia-Romagna"/>
    <s v="Parma"/>
    <x v="0"/>
    <n v="0.223306084552643"/>
    <n v="81.5"/>
    <n v="51.5"/>
    <n v="84.918191195077199"/>
    <n v="8.2171883411763999E-3"/>
    <n v="9.1788657021685705"/>
  </r>
  <r>
    <x v="2"/>
    <n v="16"/>
    <n v="44012"/>
    <s v="Marche"/>
    <x v="20"/>
    <s v="Abruzzo"/>
    <s v="Teramo"/>
    <x v="1"/>
    <n v="0.28793310941542699"/>
    <n v="61.9"/>
    <n v="44.8"/>
    <n v="61.405683389780499"/>
    <n v="1.79521707096226E-2"/>
    <n v="4.78391451644619"/>
  </r>
  <r>
    <x v="2"/>
    <n v="16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2"/>
    <n v="16"/>
    <n v="109037"/>
    <s v="Marche"/>
    <x v="77"/>
    <s v="Marche"/>
    <s v="Fermo"/>
    <x v="0"/>
    <n v="0.24153962574896001"/>
    <n v="61.9"/>
    <n v="44.8"/>
    <n v="116.15486475466599"/>
    <n v="4.5376902933890698E-2"/>
    <n v="12.237486422967701"/>
  </r>
  <r>
    <x v="2"/>
    <n v="16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2"/>
    <n v="16"/>
    <n v="23076"/>
    <s v="Veneto"/>
    <x v="49"/>
    <s v="Emilia-Romagna"/>
    <s v="Parma"/>
    <x v="1"/>
    <n v="0.174734918573487"/>
    <n v="81.099999999999994"/>
    <n v="55.8"/>
    <n v="136.43630698753"/>
    <n v="1.0164419396595801E-2"/>
    <n v="4.8336123191328699"/>
  </r>
  <r>
    <x v="2"/>
    <n v="16"/>
    <n v="36046"/>
    <s v="Emilia-Romagna"/>
    <x v="53"/>
    <s v="Emilia-Romagna"/>
    <s v="RAVENNA-FORLI-CESENA-RIMINI"/>
    <x v="0"/>
    <n v="0.108471776788556"/>
    <n v="81.5"/>
    <n v="51.5"/>
    <n v="201.47916527489099"/>
    <n v="1.7104186897109699E-2"/>
    <n v="22.070501311838399"/>
  </r>
  <r>
    <x v="2"/>
    <n v="16"/>
    <n v="35004"/>
    <s v="Emilia-Romagna"/>
    <x v="37"/>
    <s v="Emilia-Romagna"/>
    <s v="Parma"/>
    <x v="0"/>
    <n v="0.16524586586745099"/>
    <n v="81.5"/>
    <n v="51.5"/>
    <n v="143.096615022587"/>
    <n v="1.27403909877251E-2"/>
    <n v="15.8822205551271"/>
  </r>
  <r>
    <x v="2"/>
    <n v="16"/>
    <n v="50026"/>
    <s v="Toscana"/>
    <x v="60"/>
    <s v="Toscana"/>
    <s v="Massa-Carrara"/>
    <x v="0"/>
    <n v="9.7801245268238995E-2"/>
    <n v="89.9"/>
    <n v="48.5"/>
    <n v="264.23579676475703"/>
    <n v="3.2117348408939699E-2"/>
    <n v="20.9783671557974"/>
  </r>
  <r>
    <x v="2"/>
    <n v="16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2"/>
    <n v="16"/>
    <n v="23021"/>
    <s v="Veneto"/>
    <x v="49"/>
    <s v="Veneto"/>
    <s v="Vicenza"/>
    <x v="0"/>
    <n v="0.15417622013600499"/>
    <n v="81.099999999999994"/>
    <n v="55.8"/>
    <n v="163.295398045219"/>
    <n v="1.2658713715114799E-2"/>
    <n v="5.8654081162061997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74002"/>
    <s v="Puglia"/>
    <x v="57"/>
    <s v="Puglia"/>
    <s v="Bari"/>
    <x v="0"/>
    <n v="0.17293394823302299"/>
    <n v="61.4"/>
    <n v="28.6"/>
    <n v="257.881388215642"/>
    <n v="5.6152161039991599E-2"/>
    <n v="37.058944370680997"/>
  </r>
  <r>
    <x v="2"/>
    <n v="16"/>
    <n v="9065"/>
    <s v="Liguria"/>
    <x v="8"/>
    <s v="Liguria"/>
    <s v="Savona"/>
    <x v="0"/>
    <n v="0.289497401210568"/>
    <n v="96.8"/>
    <n v="39.799999999999997"/>
    <n v="121.45225949826199"/>
    <n v="5.8734142438715803E-2"/>
    <n v="13.3770569684599"/>
  </r>
  <r>
    <x v="2"/>
    <n v="16"/>
    <n v="12092"/>
    <s v="Lombardia"/>
    <x v="26"/>
    <s v="Lombardia"/>
    <s v="LECCO-MONZA E DELLA BRIANZA"/>
    <x v="0"/>
    <n v="0.18155400462191301"/>
    <n v="95.7"/>
    <n v="42.9"/>
    <n v="208.93815670119301"/>
    <n v="9.5172788446842207E-3"/>
    <n v="14.325092839124499"/>
  </r>
  <r>
    <x v="2"/>
    <n v="16"/>
    <n v="4078"/>
    <s v="Piemonte"/>
    <x v="19"/>
    <s v="Liguria"/>
    <s v="Savona"/>
    <x v="1"/>
    <n v="0.19409259645173499"/>
    <n v="106.2"/>
    <n v="46.2"/>
    <n v="162.50881382519901"/>
    <n v="1.8794392125490601E-2"/>
    <n v="17.7478749732072"/>
  </r>
  <r>
    <x v="2"/>
    <n v="16"/>
    <n v="23021"/>
    <s v="Veneto"/>
    <x v="49"/>
    <s v="Veneto"/>
    <s v="Verona"/>
    <x v="0"/>
    <n v="0.15417622013600499"/>
    <n v="81.099999999999994"/>
    <n v="55.8"/>
    <n v="163.295398045219"/>
    <n v="1.2658713715114799E-2"/>
    <n v="5.8654081162061997"/>
  </r>
  <r>
    <x v="2"/>
    <n v="16"/>
    <n v="72006"/>
    <s v="Puglia"/>
    <x v="7"/>
    <s v="Basilicata"/>
    <s v="Matera"/>
    <x v="1"/>
    <n v="0.200567687908877"/>
    <n v="61.4"/>
    <n v="28.6"/>
    <n v="264.97807003819901"/>
    <n v="6.6925418892122501E-2"/>
    <n v="27.771632597786599"/>
  </r>
  <r>
    <x v="2"/>
    <n v="16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2"/>
    <n v="16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2"/>
    <n v="16"/>
    <n v="35018"/>
    <s v="Emilia-Romagna"/>
    <x v="37"/>
    <s v="Emilia-Romagna"/>
    <s v="Reggio nell'Emilia"/>
    <x v="0"/>
    <n v="0.20969272166679101"/>
    <n v="81.5"/>
    <n v="51.5"/>
    <n v="96.883706667003807"/>
    <n v="8.9221828307445503E-3"/>
    <n v="11.0899103728716"/>
  </r>
  <r>
    <x v="2"/>
    <n v="16"/>
    <n v="66068"/>
    <s v="Abruzzo"/>
    <x v="64"/>
    <s v="Abruzzo"/>
    <s v="Pescara"/>
    <x v="0"/>
    <n v="0.31887511106942401"/>
    <n v="42.4"/>
    <n v="43.1"/>
    <n v="24.7572840333263"/>
    <n v="1.22137272234491E-2"/>
    <n v="2.0630595922653101"/>
  </r>
  <r>
    <x v="2"/>
    <n v="16"/>
    <n v="59008"/>
    <s v="Lazio"/>
    <x v="45"/>
    <s v="Campania"/>
    <s v="Napoli"/>
    <x v="1"/>
    <n v="0.28012227311603"/>
    <n v="63.9"/>
    <n v="45.2"/>
    <n v="42.053598381821502"/>
    <n v="5.0277623962046002E-3"/>
    <n v="9.3883747842017193"/>
  </r>
  <r>
    <x v="2"/>
    <n v="16"/>
    <n v="7003"/>
    <s v="Valle d'Aosta"/>
    <x v="6"/>
    <s v="Lombardia"/>
    <s v="Milano"/>
    <x v="1"/>
    <n v="0.26244557118587403"/>
    <n v="45.8"/>
    <n v="54.9"/>
    <n v="19.9653604118636"/>
    <n v="3.1249606079999898E-2"/>
    <n v="1.9344994277201899"/>
  </r>
  <r>
    <x v="2"/>
    <n v="16"/>
    <n v="15173"/>
    <s v="Lombardia"/>
    <x v="13"/>
    <s v="Lombardia"/>
    <s v="LECCO-MONZA E DELLA BRIANZA"/>
    <x v="0"/>
    <n v="1.93087524771113E-2"/>
    <n v="95.7"/>
    <n v="42.9"/>
    <n v="396.528161249167"/>
    <n v="1.8023561535056298E-2"/>
    <n v="26.3777788960445"/>
  </r>
  <r>
    <x v="2"/>
    <n v="1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16"/>
    <n v="28019"/>
    <s v="Veneto"/>
    <x v="21"/>
    <s v="Veneto"/>
    <s v="Padova"/>
    <x v="0"/>
    <n v="8.0332458827719694E-2"/>
    <n v="81.099999999999994"/>
    <n v="55.8"/>
    <n v="262.84332165887099"/>
    <n v="2.17453559772522E-2"/>
    <n v="8.8592368294497597"/>
  </r>
  <r>
    <x v="2"/>
    <n v="16"/>
    <n v="22131"/>
    <s v="Trentino-Alto Adige"/>
    <x v="16"/>
    <s v="Lombardia"/>
    <s v="Bergamo"/>
    <x v="1"/>
    <n v="0.16242327729820499"/>
    <n v="47.5"/>
    <n v="60.4"/>
    <n v="132.69527133603901"/>
    <n v="6.6698571643640403E-2"/>
    <n v="4.1551830509277501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61052"/>
    <s v="Campania"/>
    <x v="40"/>
    <s v="Campania"/>
    <s v="Caserta"/>
    <x v="0"/>
    <n v="0.28969601977179998"/>
    <n v="39.6"/>
    <n v="25.5"/>
    <n v="145.306272409347"/>
    <n v="2.1511501783446699E-2"/>
    <n v="20.7164048478014"/>
  </r>
  <r>
    <x v="2"/>
    <n v="16"/>
    <n v="24006"/>
    <s v="Veneto"/>
    <x v="59"/>
    <s v="Veneto"/>
    <s v="Treviso"/>
    <x v="0"/>
    <n v="8.1096332069054894E-2"/>
    <n v="81.099999999999994"/>
    <n v="55.8"/>
    <n v="260.44400838494897"/>
    <n v="2.1013873817020801E-2"/>
    <n v="9.0463201234067796"/>
  </r>
  <r>
    <x v="2"/>
    <n v="16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2"/>
    <n v="16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2"/>
    <n v="16"/>
    <n v="34023"/>
    <s v="Emilia-Romagna"/>
    <x v="23"/>
    <s v="Emilia-Romagna"/>
    <s v="Parma"/>
    <x v="0"/>
    <n v="0.198818365004829"/>
    <n v="81.5"/>
    <n v="51.5"/>
    <n v="110.47168244962999"/>
    <n v="1.04131723137351E-2"/>
    <n v="11.812794170622301"/>
  </r>
  <r>
    <x v="2"/>
    <n v="16"/>
    <n v="19095"/>
    <s v="Lombardia"/>
    <x v="5"/>
    <s v="Lombardia"/>
    <s v="Milano"/>
    <x v="0"/>
    <n v="0.14067116149672901"/>
    <n v="95.7"/>
    <n v="42.9"/>
    <n v="252.67477899686901"/>
    <n v="1.17149137068392E-2"/>
    <n v="18.2149252557743"/>
  </r>
  <r>
    <x v="2"/>
    <n v="16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2"/>
    <n v="1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1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16"/>
    <n v="9016"/>
    <s v="Liguria"/>
    <x v="8"/>
    <s v="Liguria"/>
    <s v="Savona"/>
    <x v="0"/>
    <n v="0.297957746329642"/>
    <n v="96.8"/>
    <n v="39.799999999999997"/>
    <n v="111.437302478368"/>
    <n v="5.1173762234830299E-2"/>
    <n v="11.5877591026853"/>
  </r>
  <r>
    <x v="2"/>
    <n v="16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2"/>
    <n v="16"/>
    <n v="27002"/>
    <s v="Veneto"/>
    <x v="50"/>
    <s v="Veneto"/>
    <s v="Venezia"/>
    <x v="0"/>
    <n v="7.4459276080807504E-2"/>
    <n v="81.099999999999994"/>
    <n v="55.8"/>
    <n v="265.27308247337601"/>
    <n v="2.0622914240243598E-2"/>
    <n v="10.0923292699442"/>
  </r>
  <r>
    <x v="2"/>
    <n v="16"/>
    <n v="108025"/>
    <s v="Lombardia"/>
    <x v="2"/>
    <s v="Lombardia"/>
    <s v="LECCO-MONZA E DELLA BRIANZA"/>
    <x v="0"/>
    <n v="1.37470755561537E-2"/>
    <n v="95.7"/>
    <n v="42.9"/>
    <n v="398.77027064272897"/>
    <n v="1.7718868039304201E-2"/>
    <n v="27.6891028676499"/>
  </r>
  <r>
    <x v="2"/>
    <n v="16"/>
    <n v="4222"/>
    <s v="Piemonte"/>
    <x v="19"/>
    <s v="Piemonte"/>
    <s v="Cuneo"/>
    <x v="0"/>
    <n v="0.12043472255526599"/>
    <n v="106.2"/>
    <n v="46.2"/>
    <n v="237.21292501178999"/>
    <n v="2.7665744090037199E-2"/>
    <n v="26.5735594317301"/>
  </r>
  <r>
    <x v="2"/>
    <n v="16"/>
    <n v="15108"/>
    <s v="Lombardia"/>
    <x v="13"/>
    <s v="Lombardia"/>
    <s v="Brescia"/>
    <x v="0"/>
    <n v="0"/>
    <n v="95.7"/>
    <n v="42.9"/>
    <n v="431.08145084738698"/>
    <n v="1.9356304533973901E-2"/>
    <n v="29.768307571025002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63033"/>
    <s v="Campania"/>
    <x v="42"/>
    <s v="Campania"/>
    <s v="Napoli"/>
    <x v="0"/>
    <n v="0.17846735121932"/>
    <n v="39.6"/>
    <n v="25.5"/>
    <n v="250.07565748251"/>
    <n v="3.859263337768E-2"/>
    <n v="36.593202579366"/>
  </r>
  <r>
    <x v="2"/>
    <n v="16"/>
    <n v="98018"/>
    <s v="Lombardia"/>
    <x v="13"/>
    <s v="Lombardia"/>
    <s v="Milano"/>
    <x v="0"/>
    <n v="4.5214393992261001E-2"/>
    <n v="95.7"/>
    <n v="42.9"/>
    <n v="366.81396928749001"/>
    <n v="1.6761404215284902E-2"/>
    <n v="24.412860648183699"/>
  </r>
  <r>
    <x v="2"/>
    <n v="16"/>
    <n v="108020"/>
    <s v="Lombardia"/>
    <x v="2"/>
    <s v="Lombardia"/>
    <s v="Milano"/>
    <x v="0"/>
    <n v="1.52255827587333E-2"/>
    <n v="95.7"/>
    <n v="42.9"/>
    <n v="397.81392684752399"/>
    <n v="1.7762478720933301E-2"/>
    <n v="27.4201443440374"/>
  </r>
  <r>
    <x v="2"/>
    <n v="1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16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2"/>
    <n v="16"/>
    <n v="53008"/>
    <s v="Toscana"/>
    <x v="69"/>
    <s v="Toscana"/>
    <s v="Grosseto"/>
    <x v="0"/>
    <n v="0.26490484132834302"/>
    <n v="89.9"/>
    <n v="48.5"/>
    <n v="79.1882141709835"/>
    <n v="5.1915524483391396E-3"/>
    <n v="3.51161193702348"/>
  </r>
  <r>
    <x v="2"/>
    <n v="16"/>
    <n v="24097"/>
    <s v="Veneto"/>
    <x v="59"/>
    <s v="Veneto"/>
    <s v="Rovigo"/>
    <x v="0"/>
    <n v="0.10313218320565801"/>
    <n v="81.099999999999994"/>
    <n v="55.8"/>
    <n v="233.636702786585"/>
    <n v="1.9292026605177801E-2"/>
    <n v="7.62988695470984"/>
  </r>
  <r>
    <x v="2"/>
    <n v="16"/>
    <n v="16157"/>
    <s v="Lombardia"/>
    <x v="24"/>
    <s v="Lombardia"/>
    <s v="Milano"/>
    <x v="0"/>
    <n v="2.69527245213982E-2"/>
    <n v="95.7"/>
    <n v="42.9"/>
    <n v="381.34780029730598"/>
    <n v="1.7120200265430801E-2"/>
    <n v="27.238418459839298"/>
  </r>
  <r>
    <x v="2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6"/>
    <n v="12133"/>
    <s v="Lombardia"/>
    <x v="26"/>
    <s v="Lombardia"/>
    <s v="CREMONA-MANTOVA"/>
    <x v="0"/>
    <n v="6.6815642213224502E-2"/>
    <n v="95.7"/>
    <n v="42.9"/>
    <n v="339.90611348551698"/>
    <n v="1.53074567632358E-2"/>
    <n v="23.214601422542099"/>
  </r>
  <r>
    <x v="2"/>
    <n v="16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2"/>
    <n v="1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16"/>
    <n v="30038"/>
    <s v="Friuli Venezia Giulia"/>
    <x v="25"/>
    <s v="Friuli Venezia Giulia"/>
    <s v="Udine"/>
    <x v="0"/>
    <n v="0.176911525398498"/>
    <n v="120.8"/>
    <n v="49"/>
    <n v="192.06906665773101"/>
    <n v="6.4425264017049996E-2"/>
    <n v="21.1433107363187"/>
  </r>
  <r>
    <x v="2"/>
    <n v="16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2"/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6"/>
    <n v="36023"/>
    <s v="Emilia-Romagna"/>
    <x v="53"/>
    <s v="Emilia-Romagna"/>
    <s v="Ferrara"/>
    <x v="0"/>
    <n v="0.116436143608062"/>
    <n v="81.5"/>
    <n v="51.5"/>
    <n v="195.33161346678199"/>
    <n v="1.6800029333532699E-2"/>
    <n v="20.767354497720401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16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2"/>
    <n v="16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2"/>
    <n v="16"/>
    <n v="41044"/>
    <s v="Marche"/>
    <x v="36"/>
    <s v="Emilia-Romagna"/>
    <s v="Bologna"/>
    <x v="1"/>
    <n v="0.28905938041948998"/>
    <n v="61.9"/>
    <n v="44.8"/>
    <n v="64.1098278598772"/>
    <n v="2.6128754130589599E-2"/>
    <n v="5.1512984457906903"/>
  </r>
  <r>
    <x v="2"/>
    <n v="16"/>
    <n v="26023"/>
    <s v="Veneto"/>
    <x v="48"/>
    <s v="Veneto"/>
    <s v="Vicenza"/>
    <x v="0"/>
    <n v="9.3787406037447604E-2"/>
    <n v="81.099999999999994"/>
    <n v="55.8"/>
    <n v="244.66111415231299"/>
    <n v="1.9862953670950902E-2"/>
    <n v="8.2854268153757005"/>
  </r>
  <r>
    <x v="2"/>
    <n v="1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16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2"/>
    <n v="16"/>
    <n v="20065"/>
    <s v="Lombardia"/>
    <x v="5"/>
    <s v="Lombardia"/>
    <s v="Brescia"/>
    <x v="0"/>
    <n v="0.30685996207154098"/>
    <n v="95.7"/>
    <n v="42.9"/>
    <n v="65.1879565768769"/>
    <n v="3.6355193635670001E-3"/>
    <n v="4.8642330251520098"/>
  </r>
  <r>
    <x v="2"/>
    <n v="1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16"/>
    <n v="28003"/>
    <s v="Veneto"/>
    <x v="21"/>
    <s v="Veneto"/>
    <s v="Verona"/>
    <x v="0"/>
    <n v="8.0245269162661295E-2"/>
    <n v="81.099999999999994"/>
    <n v="55.8"/>
    <n v="259.53329054907601"/>
    <n v="2.10845191218237E-2"/>
    <n v="9.5664075026003896"/>
  </r>
  <r>
    <x v="2"/>
    <n v="16"/>
    <n v="3100"/>
    <s v="Piemonte"/>
    <x v="74"/>
    <s v="Piemonte"/>
    <s v="Torino"/>
    <x v="0"/>
    <n v="0.195758337726541"/>
    <n v="106.2"/>
    <n v="46.2"/>
    <n v="162.09600189889099"/>
    <n v="1.8973841270110901E-2"/>
    <n v="17.308429970138999"/>
  </r>
  <r>
    <x v="2"/>
    <n v="1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16"/>
    <n v="60024"/>
    <s v="Lazio"/>
    <x v="46"/>
    <s v="Lazio"/>
    <s v="Latina"/>
    <x v="0"/>
    <n v="0.201033979473735"/>
    <n v="63.9"/>
    <n v="45.2"/>
    <n v="125.064554788808"/>
    <n v="1.7114309519573202E-2"/>
    <n v="18.6340921207679"/>
  </r>
  <r>
    <x v="2"/>
    <n v="16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x v="2"/>
    <n v="16"/>
    <n v="76062"/>
    <s v="Basilicata"/>
    <x v="18"/>
    <s v="Basilicata"/>
    <s v="Potenza"/>
    <x v="0"/>
    <n v="0.43334752545092098"/>
    <n v="276.8"/>
    <n v="41.7"/>
    <n v="30.678542127720799"/>
    <n v="1.9778055459591298E-2"/>
    <n v="7.1196716955776802"/>
  </r>
  <r>
    <x v="2"/>
    <n v="16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2"/>
    <n v="16"/>
    <n v="27005"/>
    <s v="Veneto"/>
    <x v="50"/>
    <s v="Veneto"/>
    <s v="Venezia"/>
    <x v="0"/>
    <n v="0.17252299024087001"/>
    <n v="81.099999999999994"/>
    <n v="55.8"/>
    <n v="143.70674831482"/>
    <n v="1.00493468025094E-2"/>
    <n v="3.8330899425188201"/>
  </r>
  <r>
    <x v="2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23089"/>
    <s v="Veneto"/>
    <x v="49"/>
    <s v="Veneto"/>
    <s v="Vicenza"/>
    <x v="0"/>
    <n v="0.18608408472427701"/>
    <n v="81.099999999999994"/>
    <n v="55.8"/>
    <n v="120.382310660494"/>
    <n v="9.0936463607462301E-3"/>
    <n v="4.6092806641730197"/>
  </r>
  <r>
    <x v="2"/>
    <n v="16"/>
    <n v="12062"/>
    <s v="Lombardia"/>
    <x v="26"/>
    <s v="Lombardia"/>
    <s v="Milano"/>
    <x v="0"/>
    <n v="0.14937154014875001"/>
    <n v="95.7"/>
    <n v="42.9"/>
    <n v="245.89529173908801"/>
    <n v="1.12356652356841E-2"/>
    <n v="16.781466585652598"/>
  </r>
  <r>
    <x v="2"/>
    <n v="16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2"/>
    <n v="16"/>
    <n v="30028"/>
    <s v="Friuli Venezia Giulia"/>
    <x v="25"/>
    <s v="Friuli Venezia Giulia"/>
    <s v="Udine"/>
    <x v="0"/>
    <n v="0.18865127966987999"/>
    <n v="120.8"/>
    <n v="49"/>
    <n v="202.161256753831"/>
    <n v="8.09700834333444E-2"/>
    <n v="17.553480336580499"/>
  </r>
  <r>
    <x v="2"/>
    <n v="16"/>
    <n v="42022"/>
    <s v="Marche"/>
    <x v="14"/>
    <s v="Marche"/>
    <s v="Macerata"/>
    <x v="0"/>
    <n v="0.25041282796786501"/>
    <n v="61.9"/>
    <n v="44.8"/>
    <n v="113.699076367944"/>
    <n v="5.8533771157617598E-2"/>
    <n v="12.043378527987599"/>
  </r>
  <r>
    <x v="2"/>
    <n v="16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x v="2"/>
    <n v="16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2"/>
    <n v="16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2"/>
    <n v="1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16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2"/>
    <n v="16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2"/>
    <n v="16"/>
    <n v="108035"/>
    <s v="Lombardia"/>
    <x v="2"/>
    <s v="Lombardia"/>
    <s v="Bergamo"/>
    <x v="0"/>
    <n v="0"/>
    <n v="95.7"/>
    <n v="42.9"/>
    <n v="447.55413418315601"/>
    <n v="1.9969426328069001E-2"/>
    <n v="31.147482490384899"/>
  </r>
  <r>
    <x v="2"/>
    <n v="16"/>
    <n v="64101"/>
    <s v="Campania"/>
    <x v="76"/>
    <s v="Campania"/>
    <s v="Napoli"/>
    <x v="0"/>
    <n v="0.17475352847995301"/>
    <n v="39.6"/>
    <n v="25.5"/>
    <n v="254.318588642745"/>
    <n v="4.09092944710953E-2"/>
    <n v="37.243971245151101"/>
  </r>
  <r>
    <x v="2"/>
    <n v="16"/>
    <n v="46021"/>
    <s v="Toscana"/>
    <x v="63"/>
    <s v="Toscana"/>
    <s v="Lucca"/>
    <x v="0"/>
    <n v="9.3095940186199905E-2"/>
    <n v="89.9"/>
    <n v="48.5"/>
    <n v="261.29263228423503"/>
    <n v="3.1939963177221302E-2"/>
    <n v="23.257205493382799"/>
  </r>
  <r>
    <x v="2"/>
    <n v="16"/>
    <n v="23091"/>
    <s v="Veneto"/>
    <x v="49"/>
    <s v="Emilia-Romagna"/>
    <s v="Bologna"/>
    <x v="1"/>
    <n v="0.13992226272942501"/>
    <n v="81.099999999999994"/>
    <n v="55.8"/>
    <n v="182.100145370402"/>
    <n v="1.4016148386533801E-2"/>
    <n v="6.4736238373197699"/>
  </r>
  <r>
    <x v="2"/>
    <n v="16"/>
    <n v="28023"/>
    <s v="Veneto"/>
    <x v="21"/>
    <s v="Lombardia"/>
    <s v="Brescia"/>
    <x v="1"/>
    <n v="7.7039750750600502E-2"/>
    <n v="81.099999999999994"/>
    <n v="55.8"/>
    <n v="267.93214274862402"/>
    <n v="2.2069069589717501E-2"/>
    <n v="8.8236134996098201"/>
  </r>
  <r>
    <x v="2"/>
    <n v="16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2"/>
    <n v="16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2"/>
    <n v="16"/>
    <n v="12004"/>
    <s v="Lombardia"/>
    <x v="26"/>
    <s v="Lombardia"/>
    <s v="LECCO-MONZA E DELLA BRIANZA"/>
    <x v="0"/>
    <n v="0.103197961573273"/>
    <n v="95.7"/>
    <n v="42.9"/>
    <n v="298.18632277039001"/>
    <n v="1.34240207186457E-2"/>
    <n v="20.433388451478201"/>
  </r>
  <r>
    <x v="2"/>
    <n v="16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2"/>
    <n v="16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2"/>
    <n v="16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2"/>
    <n v="16"/>
    <n v="6039"/>
    <s v="Piemonte"/>
    <x v="43"/>
    <s v="Liguria"/>
    <s v="Genova"/>
    <x v="1"/>
    <n v="0.16295881285832101"/>
    <n v="106.2"/>
    <n v="46.2"/>
    <n v="194.73191049119799"/>
    <n v="2.2653209189052701E-2"/>
    <n v="21.342456561143901"/>
  </r>
  <r>
    <x v="2"/>
    <n v="16"/>
    <n v="34006"/>
    <s v="Emilia-Romagna"/>
    <x v="23"/>
    <s v="Toscana"/>
    <s v="Massa-Carrara"/>
    <x v="1"/>
    <n v="0.26741676589847502"/>
    <n v="81.5"/>
    <n v="51.5"/>
    <n v="38.775576418634699"/>
    <n v="3.7988159412504002E-3"/>
    <n v="4.3819586864398898"/>
  </r>
  <r>
    <x v="2"/>
    <n v="1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6"/>
    <n v="63042"/>
    <s v="Campania"/>
    <x v="42"/>
    <s v="Campania"/>
    <s v="Caserta"/>
    <x v="0"/>
    <n v="0.16478451926007201"/>
    <n v="39.6"/>
    <n v="25.5"/>
    <n v="262.96689798142802"/>
    <n v="4.0688628153782602E-2"/>
    <n v="38.544679243095402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72016"/>
    <s v="Puglia"/>
    <x v="7"/>
    <s v="Puglia"/>
    <s v="Bari"/>
    <x v="0"/>
    <n v="0.23594262006712999"/>
    <n v="61.4"/>
    <n v="28.6"/>
    <n v="235.37923118301501"/>
    <n v="6.5844052091971E-2"/>
    <n v="22.577239499783701"/>
  </r>
  <r>
    <x v="2"/>
    <n v="16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2"/>
    <n v="16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2"/>
    <n v="16"/>
    <n v="38008"/>
    <s v="Emilia-Romagna"/>
    <x v="55"/>
    <s v="Veneto"/>
    <s v="Treviso"/>
    <x v="1"/>
    <n v="0.120869117232814"/>
    <n v="81.5"/>
    <n v="51.5"/>
    <n v="188.428971741156"/>
    <n v="1.6001588788620302E-2"/>
    <n v="20.765644111726399"/>
  </r>
  <r>
    <x v="2"/>
    <n v="16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2"/>
    <n v="16"/>
    <n v="13136"/>
    <s v="Lombardia"/>
    <x v="26"/>
    <s v="Lombardia"/>
    <s v="COMO-VARESE"/>
    <x v="0"/>
    <n v="1.84334379883083E-2"/>
    <n v="95.7"/>
    <n v="42.9"/>
    <n v="391.71856575004102"/>
    <n v="1.7220561769671301E-2"/>
    <n v="27.6877782442923"/>
  </r>
  <r>
    <x v="2"/>
    <n v="1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6"/>
    <n v="41009"/>
    <s v="Marche"/>
    <x v="36"/>
    <s v="Marche"/>
    <s v="Pesaro e Urbino"/>
    <x v="0"/>
    <n v="0.32997098284738302"/>
    <n v="61.9"/>
    <n v="44.8"/>
    <n v="8.2662359590749706"/>
    <n v="1.4916159796257999E-3"/>
    <n v="0.30703899300541598"/>
  </r>
  <r>
    <x v="2"/>
    <n v="16"/>
    <n v="6052"/>
    <s v="Piemonte"/>
    <x v="43"/>
    <s v="Piemonte"/>
    <s v="Torino"/>
    <x v="0"/>
    <n v="0.20942979100645601"/>
    <n v="106.2"/>
    <n v="46.2"/>
    <n v="146.74482191587001"/>
    <n v="1.6639917644998899E-2"/>
    <n v="15.907545603111901"/>
  </r>
  <r>
    <x v="2"/>
    <n v="16"/>
    <n v="67009"/>
    <s v="Abruzzo"/>
    <x v="85"/>
    <s v="Abruzzo"/>
    <s v="Teramo"/>
    <x v="0"/>
    <n v="0.261201726905332"/>
    <n v="42.4"/>
    <n v="43.1"/>
    <n v="93.495363088159394"/>
    <n v="4.0840516178585501E-2"/>
    <n v="10.232852224441499"/>
  </r>
  <r>
    <x v="2"/>
    <n v="16"/>
    <n v="77023"/>
    <s v="Basilicata"/>
    <x v="38"/>
    <s v="Puglia"/>
    <s v="Taranto"/>
    <x v="1"/>
    <n v="0.47010017065372101"/>
    <n v="276.8"/>
    <n v="41.7"/>
    <n v="23.641543157004499"/>
    <n v="5.97113480080292E-2"/>
    <n v="3.0781116275674498"/>
  </r>
  <r>
    <x v="2"/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6"/>
    <n v="61082"/>
    <s v="Campania"/>
    <x v="40"/>
    <s v="Campania"/>
    <s v="Napoli"/>
    <x v="0"/>
    <n v="0.183638119662247"/>
    <n v="39.6"/>
    <n v="25.5"/>
    <n v="247.494657699995"/>
    <n v="3.9035786593502597E-2"/>
    <n v="35.519920695085602"/>
  </r>
  <r>
    <x v="2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16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2"/>
    <n v="16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2"/>
    <n v="16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16"/>
    <n v="3108"/>
    <s v="Piemonte"/>
    <x v="74"/>
    <s v="Piemonte"/>
    <s v="Alessandria"/>
    <x v="0"/>
    <n v="0.20288908397953301"/>
    <n v="106.2"/>
    <n v="46.2"/>
    <n v="154.645572139552"/>
    <n v="1.8128284913315602E-2"/>
    <n v="16.508440767459899"/>
  </r>
  <r>
    <x v="2"/>
    <n v="16"/>
    <n v="63050"/>
    <s v="Campania"/>
    <x v="42"/>
    <s v="Lazio"/>
    <s v="Roma"/>
    <x v="1"/>
    <n v="0.167259335306012"/>
    <n v="39.6"/>
    <n v="25.5"/>
    <n v="261.81059885765598"/>
    <n v="4.0993096463957497E-2"/>
    <n v="38.027910743089102"/>
  </r>
  <r>
    <x v="2"/>
    <n v="16"/>
    <n v="30102"/>
    <s v="Friuli Venezia Giulia"/>
    <x v="25"/>
    <s v="Friuli Venezia Giulia"/>
    <s v="Udine"/>
    <x v="0"/>
    <n v="0.2313145873004"/>
    <n v="120.8"/>
    <n v="49"/>
    <n v="148.341197610526"/>
    <n v="5.95926536549342E-2"/>
    <n v="12.1851786489133"/>
  </r>
  <r>
    <x v="2"/>
    <n v="16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2"/>
    <n v="16"/>
    <n v="99002"/>
    <s v="Emilia-Romagna"/>
    <x v="44"/>
    <s v="Marche"/>
    <s v="Pesaro e Urbino"/>
    <x v="1"/>
    <n v="0.17496975855348099"/>
    <n v="81.5"/>
    <n v="51.5"/>
    <n v="131.04324358375101"/>
    <n v="1.38030534993034E-2"/>
    <n v="15.622162328421499"/>
  </r>
  <r>
    <x v="2"/>
    <n v="16"/>
    <n v="1005"/>
    <s v="Piemonte"/>
    <x v="3"/>
    <s v="Piemonte"/>
    <s v="Torino"/>
    <x v="0"/>
    <n v="0.16804918013939699"/>
    <n v="106.2"/>
    <n v="46.2"/>
    <n v="187.99364365514899"/>
    <n v="2.1720767224841401E-2"/>
    <n v="21.054157788999301"/>
  </r>
  <r>
    <x v="2"/>
    <n v="16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x v="2"/>
    <n v="16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16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x v="2"/>
    <n v="16"/>
    <n v="20027"/>
    <s v="Lombardia"/>
    <x v="5"/>
    <s v="Emilia-Romagna"/>
    <s v="Bologna"/>
    <x v="1"/>
    <n v="0.30534728716621301"/>
    <n v="95.7"/>
    <n v="42.9"/>
    <n v="67.233463038992099"/>
    <n v="3.7131598967086702E-3"/>
    <n v="4.9055149441569599"/>
  </r>
  <r>
    <x v="2"/>
    <n v="16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x v="2"/>
    <n v="1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16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2"/>
    <n v="16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2"/>
    <n v="16"/>
    <n v="46033"/>
    <s v="Toscana"/>
    <x v="63"/>
    <s v="Emilia-Romagna"/>
    <s v="Bologna"/>
    <x v="1"/>
    <n v="0.117795613463791"/>
    <n v="89.9"/>
    <n v="48.5"/>
    <n v="241.78197407502699"/>
    <n v="3.0400182068271098E-2"/>
    <n v="19.220190960250399"/>
  </r>
  <r>
    <x v="2"/>
    <n v="16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2"/>
    <n v="16"/>
    <n v="48021"/>
    <s v="Toscana"/>
    <x v="41"/>
    <s v="Toscana"/>
    <s v="Prato"/>
    <x v="0"/>
    <n v="0.19307512928359299"/>
    <n v="89.9"/>
    <n v="48.5"/>
    <n v="153.83420382724699"/>
    <n v="1.87238422915178E-2"/>
    <n v="12.5237065314136"/>
  </r>
  <r>
    <x v="2"/>
    <n v="16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2"/>
    <n v="16"/>
    <n v="60087"/>
    <s v="Lazio"/>
    <x v="46"/>
    <s v="Lazio"/>
    <s v="Roma"/>
    <x v="0"/>
    <n v="0.25572930285583001"/>
    <n v="63.9"/>
    <n v="45.2"/>
    <n v="76.359471965877404"/>
    <n v="1.0045201546171801E-2"/>
    <n v="10.3823498233227"/>
  </r>
  <r>
    <x v="2"/>
    <n v="16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16"/>
    <n v="36009"/>
    <s v="Emilia-Romagna"/>
    <x v="53"/>
    <s v="Emilia-Romagna"/>
    <s v="Reggio nell'Emilia"/>
    <x v="0"/>
    <n v="0.19405481336955899"/>
    <n v="81.5"/>
    <n v="51.5"/>
    <n v="117.682159481211"/>
    <n v="9.9892786959291293E-3"/>
    <n v="11.6449334629117"/>
  </r>
  <r>
    <x v="2"/>
    <n v="16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2"/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6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2"/>
    <n v="16"/>
    <n v="38016"/>
    <s v="Emilia-Romagna"/>
    <x v="55"/>
    <s v="Veneto"/>
    <s v="Padova"/>
    <x v="1"/>
    <n v="0.16078364433685699"/>
    <n v="81.5"/>
    <n v="51.5"/>
    <n v="148.08083209386101"/>
    <n v="1.21319543836612E-2"/>
    <n v="16.111520611864002"/>
  </r>
  <r>
    <x v="2"/>
    <n v="16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2"/>
    <n v="16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2"/>
    <n v="16"/>
    <n v="30068"/>
    <s v="Friuli Venezia Giulia"/>
    <x v="25"/>
    <s v="Friuli Venezia Giulia"/>
    <s v="Udine"/>
    <x v="0"/>
    <n v="0.180017792400925"/>
    <n v="120.8"/>
    <n v="49"/>
    <n v="209.02185808551599"/>
    <n v="8.1288806830132093E-2"/>
    <n v="18.917296326055698"/>
  </r>
  <r>
    <x v="2"/>
    <n v="16"/>
    <n v="96020"/>
    <s v="Piemonte"/>
    <x v="32"/>
    <s v="Lombardia"/>
    <s v="Milano"/>
    <x v="1"/>
    <n v="0.17146534898431601"/>
    <n v="106.2"/>
    <n v="46.2"/>
    <n v="185.72029190227099"/>
    <n v="2.1394959158646101E-2"/>
    <n v="20.3750057194272"/>
  </r>
  <r>
    <x v="2"/>
    <n v="16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2"/>
    <n v="16"/>
    <n v="15032"/>
    <s v="Lombardia"/>
    <x v="13"/>
    <s v="Lombardia"/>
    <s v="Brescia"/>
    <x v="0"/>
    <n v="0"/>
    <n v="95.7"/>
    <n v="42.9"/>
    <n v="446.72849233283199"/>
    <n v="2.0037856886184001E-2"/>
    <n v="30.8195279653448"/>
  </r>
  <r>
    <x v="2"/>
    <n v="16"/>
    <n v="16202"/>
    <s v="Lombardia"/>
    <x v="24"/>
    <s v="Lombardia"/>
    <s v="COMO-VARESE"/>
    <x v="0"/>
    <n v="2.0373104875377801E-2"/>
    <n v="95.7"/>
    <n v="42.9"/>
    <n v="388.95357318026902"/>
    <n v="1.72216504904792E-2"/>
    <n v="27.685973591196198"/>
  </r>
  <r>
    <x v="2"/>
    <n v="16"/>
    <n v="109018"/>
    <s v="Marche"/>
    <x v="77"/>
    <s v="Marche"/>
    <s v="Ancona"/>
    <x v="0"/>
    <n v="0.243468889982137"/>
    <n v="61.9"/>
    <n v="44.8"/>
    <n v="113.552394094908"/>
    <n v="4.7473977082125397E-2"/>
    <n v="12.5586827227194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2"/>
    <n v="16"/>
    <n v="30119"/>
    <s v="Friuli Venezia Giulia"/>
    <x v="25"/>
    <s v="Friuli Venezia Giulia"/>
    <s v="Udine"/>
    <x v="0"/>
    <n v="0.19468503515756799"/>
    <n v="120.8"/>
    <n v="49"/>
    <n v="179.51761490929499"/>
    <n v="6.5331952012171499E-2"/>
    <n v="18.227368705433499"/>
  </r>
  <r>
    <x v="2"/>
    <n v="16"/>
    <n v="38013"/>
    <s v="Emilia-Romagna"/>
    <x v="55"/>
    <s v="Emilia-Romagna"/>
    <s v="RAVENNA-FORLI-CESENA-RIMINI"/>
    <x v="0"/>
    <n v="0.154452672216076"/>
    <n v="81.5"/>
    <n v="51.5"/>
    <n v="154.57908770370099"/>
    <n v="1.3287512048930399E-2"/>
    <n v="16.918809128681801"/>
  </r>
  <r>
    <x v="2"/>
    <n v="16"/>
    <n v="13114"/>
    <s v="Lombardia"/>
    <x v="26"/>
    <s v="Lombardia"/>
    <s v="Como-Varese"/>
    <x v="0"/>
    <n v="7.7873595835064001E-3"/>
    <n v="95.7"/>
    <n v="42.9"/>
    <n v="406.43460777625103"/>
    <n v="1.8080180976263599E-2"/>
    <n v="27.955454989108901"/>
  </r>
  <r>
    <x v="2"/>
    <n v="16"/>
    <n v="1279"/>
    <s v="Piemonte"/>
    <x v="3"/>
    <s v="Piemonte"/>
    <s v="Torino"/>
    <x v="0"/>
    <n v="0.172822594159072"/>
    <n v="106.2"/>
    <n v="46.2"/>
    <n v="182.050997266634"/>
    <n v="2.0593853974741699E-2"/>
    <n v="20.6508520670005"/>
  </r>
  <r>
    <x v="2"/>
    <n v="16"/>
    <n v="97083"/>
    <s v="Lombardia"/>
    <x v="2"/>
    <s v="Lombardia"/>
    <s v="Milano"/>
    <x v="0"/>
    <n v="4.1474909611579097E-2"/>
    <n v="95.7"/>
    <n v="42.9"/>
    <n v="364.42747801719401"/>
    <n v="1.5794268324860201E-2"/>
    <n v="26.0940576650822"/>
  </r>
  <r>
    <x v="2"/>
    <n v="16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x v="2"/>
    <n v="16"/>
    <n v="47022"/>
    <s v="Toscana"/>
    <x v="66"/>
    <s v="Toscana"/>
    <s v="Lucca"/>
    <x v="0"/>
    <n v="5.4676059361423203E-2"/>
    <n v="89.9"/>
    <n v="48.5"/>
    <n v="310.35020761278702"/>
    <n v="3.8414354901147398E-2"/>
    <n v="25.766663828039601"/>
  </r>
  <r>
    <x v="2"/>
    <n v="16"/>
    <n v="17037"/>
    <s v="Lombardia"/>
    <x v="15"/>
    <s v="Lombardia"/>
    <s v="CREMONA-MANTOVA"/>
    <x v="0"/>
    <n v="8.7255024125593494E-2"/>
    <n v="95.7"/>
    <n v="42.9"/>
    <n v="309.38871617660101"/>
    <n v="1.3921361323691E-2"/>
    <n v="23.286476416337099"/>
  </r>
  <r>
    <x v="2"/>
    <n v="16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2"/>
    <n v="16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2"/>
    <n v="16"/>
    <n v="71006"/>
    <s v="Puglia"/>
    <x v="27"/>
    <s v="Puglia"/>
    <s v="Barletta-Andria-Trani"/>
    <x v="0"/>
    <n v="0.37361547599462203"/>
    <n v="61.4"/>
    <n v="28.6"/>
    <n v="44.753221223400203"/>
    <n v="6.6267147588199597E-3"/>
    <n v="10.970763804813901"/>
  </r>
  <r>
    <x v="2"/>
    <n v="16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2"/>
    <n v="16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2"/>
    <n v="16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2"/>
    <n v="16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2"/>
    <n v="16"/>
    <n v="78099"/>
    <s v="Calabria"/>
    <x v="22"/>
    <s v="Calabria"/>
    <s v="Cosenza"/>
    <x v="0"/>
    <n v="0.33498429554731002"/>
    <n v="20.8"/>
    <n v="27.8"/>
    <n v="62.914344010958096"/>
    <n v="2.21704698132714E-2"/>
    <n v="16.968845909038599"/>
  </r>
  <r>
    <x v="2"/>
    <n v="1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6"/>
    <n v="29029"/>
    <s v="Veneto"/>
    <x v="31"/>
    <s v="Veneto"/>
    <s v="Padova"/>
    <x v="0"/>
    <n v="0.15946379722904999"/>
    <n v="81.099999999999994"/>
    <n v="55.8"/>
    <n v="154.17531809498999"/>
    <n v="1.3029411894949701E-2"/>
    <n v="6.3012413134099798"/>
  </r>
  <r>
    <x v="2"/>
    <n v="16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2"/>
    <n v="16"/>
    <n v="5017"/>
    <s v="Piemonte"/>
    <x v="83"/>
    <s v="Piemonte"/>
    <s v="Alessandria"/>
    <x v="0"/>
    <n v="0.18123158819021001"/>
    <n v="106.2"/>
    <n v="46.2"/>
    <n v="175.16850651914999"/>
    <n v="2.0001116802487201E-2"/>
    <n v="19.322069401501501"/>
  </r>
  <r>
    <x v="2"/>
    <n v="16"/>
    <n v="10056"/>
    <s v="Liguria"/>
    <x v="30"/>
    <s v="Emilia-Romagna"/>
    <s v="Parma"/>
    <x v="1"/>
    <n v="0.36741762143499102"/>
    <n v="96.8"/>
    <n v="39.799999999999997"/>
    <n v="19.673648620710999"/>
    <n v="1.1056357959579301E-2"/>
    <n v="2.9279705230354298"/>
  </r>
  <r>
    <x v="2"/>
    <n v="16"/>
    <n v="17136"/>
    <s v="Lombardia"/>
    <x v="15"/>
    <s v="Lombardia"/>
    <s v="Milano"/>
    <x v="0"/>
    <n v="4.1914805086926299E-2"/>
    <n v="95.7"/>
    <n v="42.9"/>
    <n v="360.348145664838"/>
    <n v="1.61142989833718E-2"/>
    <n v="26.972626091306001"/>
  </r>
  <r>
    <x v="2"/>
    <n v="16"/>
    <n v="24055"/>
    <s v="Veneto"/>
    <x v="59"/>
    <s v="Veneto"/>
    <s v="Padova"/>
    <x v="0"/>
    <n v="0.110065920737906"/>
    <n v="81.099999999999994"/>
    <n v="55.8"/>
    <n v="224.51192510105301"/>
    <n v="1.8465692236926401E-2"/>
    <n v="7.3002371943082602"/>
  </r>
  <r>
    <x v="2"/>
    <n v="16"/>
    <n v="17188"/>
    <s v="Lombardia"/>
    <x v="15"/>
    <s v="Lombardia"/>
    <s v="COMO-VARESE"/>
    <x v="0"/>
    <n v="6.3461337393399195E-2"/>
    <n v="95.7"/>
    <n v="42.9"/>
    <n v="337.211882625074"/>
    <n v="1.51552671702707E-2"/>
    <n v="24.977072926144299"/>
  </r>
  <r>
    <x v="2"/>
    <n v="16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x v="2"/>
    <n v="16"/>
    <n v="15181"/>
    <s v="Lombardia"/>
    <x v="13"/>
    <s v="Lombardia"/>
    <s v="Milano"/>
    <x v="0"/>
    <n v="0"/>
    <n v="95.7"/>
    <n v="42.9"/>
    <n v="418.02754088628001"/>
    <n v="1.8754371601935601E-2"/>
    <n v="28.590513240666201"/>
  </r>
  <r>
    <x v="2"/>
    <n v="16"/>
    <n v="9029"/>
    <s v="Liguria"/>
    <x v="8"/>
    <s v="Lombardia"/>
    <s v="COMO-VARESE"/>
    <x v="1"/>
    <n v="0.29812911762918998"/>
    <n v="96.8"/>
    <n v="39.799999999999997"/>
    <n v="111.236676411728"/>
    <n v="5.1094438931111298E-2"/>
    <n v="11.5635990874512"/>
  </r>
  <r>
    <x v="2"/>
    <n v="16"/>
    <n v="4163"/>
    <s v="Piemonte"/>
    <x v="19"/>
    <s v="Piemonte"/>
    <s v="Cuneo"/>
    <x v="0"/>
    <n v="0.21719916826313801"/>
    <n v="106.2"/>
    <n v="46.2"/>
    <n v="138.96955470748199"/>
    <n v="1.5707866562752502E-2"/>
    <n v="14.952306058078101"/>
  </r>
  <r>
    <x v="2"/>
    <n v="1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1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16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2"/>
    <n v="16"/>
    <n v="102033"/>
    <s v="Calabria"/>
    <x v="29"/>
    <s v="Calabria"/>
    <s v="Catanzaro"/>
    <x v="0"/>
    <n v="0.24809794678249"/>
    <n v="20.8"/>
    <n v="27.8"/>
    <n v="286.08873582255598"/>
    <n v="0.255162796921235"/>
    <n v="33.167384386347997"/>
  </r>
  <r>
    <x v="2"/>
    <n v="16"/>
    <n v="22201"/>
    <s v="Trentino-Alto Adige"/>
    <x v="16"/>
    <s v="Trentino-Alto Adige"/>
    <s v="Trento"/>
    <x v="0"/>
    <n v="0.19268945329954601"/>
    <n v="47.5"/>
    <n v="60.4"/>
    <n v="66.843349483107502"/>
    <n v="3.3331670164322397E-2"/>
    <n v="3.84291149616715"/>
  </r>
  <r>
    <x v="2"/>
    <n v="16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x v="2"/>
    <n v="16"/>
    <n v="70057"/>
    <s v="Molise"/>
    <x v="80"/>
    <s v="Molise"/>
    <s v="Campobasso"/>
    <x v="0"/>
    <n v="0.43564308890624998"/>
    <n v="28.5"/>
    <n v="27.6"/>
    <n v="22.864009587454301"/>
    <n v="8.2633259462044306E-2"/>
    <n v="4.2736586019124401"/>
  </r>
  <r>
    <x v="2"/>
    <n v="16"/>
    <n v="55029"/>
    <s v="Umbria"/>
    <x v="70"/>
    <s v="Lazio"/>
    <s v="Rieti"/>
    <x v="1"/>
    <n v="0.25167994737323202"/>
    <n v="84.4"/>
    <n v="56.3"/>
    <n v="40.718017104626803"/>
    <n v="2.4577157436844101E-2"/>
    <n v="3.4320159373394299"/>
  </r>
  <r>
    <x v="2"/>
    <n v="16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2"/>
    <n v="16"/>
    <n v="25061"/>
    <s v="Veneto"/>
    <x v="82"/>
    <s v="Veneto"/>
    <s v="Belluno"/>
    <x v="0"/>
    <n v="0.14803057918824999"/>
    <n v="81.099999999999994"/>
    <n v="55.8"/>
    <n v="156.478303725405"/>
    <n v="1.31227737234324E-2"/>
    <n v="9.6706216800128892"/>
  </r>
  <r>
    <x v="2"/>
    <n v="16"/>
    <n v="13248"/>
    <s v="Lombardia"/>
    <x v="26"/>
    <s v="Lombardia"/>
    <s v="LECCO-MONZA E DELLA BRIANZA"/>
    <x v="0"/>
    <n v="0.14544667520039001"/>
    <n v="95.7"/>
    <n v="42.9"/>
    <n v="244.00155439573999"/>
    <n v="1.0189722178525901E-2"/>
    <n v="18.394824746268998"/>
  </r>
  <r>
    <x v="2"/>
    <n v="16"/>
    <n v="30082"/>
    <s v="Friuli Venezia Giulia"/>
    <x v="25"/>
    <s v="Friuli Venezia Giulia"/>
    <s v="Trieste"/>
    <x v="0"/>
    <n v="0.193660153845474"/>
    <n v="120.8"/>
    <n v="49"/>
    <n v="179.23950836887099"/>
    <n v="6.5057760679571502E-2"/>
    <n v="18.596804213094799"/>
  </r>
  <r>
    <x v="2"/>
    <n v="16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2"/>
    <n v="16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2"/>
    <n v="16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2"/>
    <n v="16"/>
    <n v="40015"/>
    <s v="Emilia-Romagna"/>
    <x v="44"/>
    <s v="Emilia-Romagna"/>
    <s v="RAVENNA-FORLI-CESENA-RIMINI"/>
    <x v="0"/>
    <n v="0.13258612918099499"/>
    <n v="81.5"/>
    <n v="51.5"/>
    <n v="186.87108905114701"/>
    <n v="1.5692986665075501E-2"/>
    <n v="17.084673083822501"/>
  </r>
  <r>
    <x v="2"/>
    <n v="16"/>
    <n v="8052"/>
    <s v="Liguria"/>
    <x v="72"/>
    <s v="Piemonte"/>
    <s v="Cuneo"/>
    <x v="1"/>
    <n v="0.29224276471553101"/>
    <n v="96.8"/>
    <n v="39.799999999999997"/>
    <n v="110.839021933441"/>
    <n v="4.2538759177142803E-2"/>
    <n v="12.2057832955719"/>
  </r>
  <r>
    <x v="2"/>
    <n v="16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16"/>
    <n v="26008"/>
    <s v="Veneto"/>
    <x v="48"/>
    <s v="Veneto"/>
    <s v="Venezia"/>
    <x v="0"/>
    <n v="6.3855378878410002E-2"/>
    <n v="81.099999999999994"/>
    <n v="55.8"/>
    <n v="280.10334933404499"/>
    <n v="2.1899544393643399E-2"/>
    <n v="10.389608588096401"/>
  </r>
  <r>
    <x v="2"/>
    <n v="16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2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6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2"/>
    <n v="16"/>
    <n v="10014"/>
    <s v="Liguria"/>
    <x v="30"/>
    <s v="Lombardia"/>
    <s v="Milano"/>
    <x v="1"/>
    <n v="0.30658748209819597"/>
    <n v="96.8"/>
    <n v="39.799999999999997"/>
    <n v="99.702340965969398"/>
    <n v="5.18544035364608E-2"/>
    <n v="11.5599223366474"/>
  </r>
  <r>
    <x v="2"/>
    <n v="16"/>
    <n v="21072"/>
    <s v="Trentino-Alto Adige"/>
    <x v="62"/>
    <s v="Trentino-Alto Adige"/>
    <s v="Bolzano"/>
    <x v="0"/>
    <n v="5.4366055183008202E-2"/>
    <n v="76.2"/>
    <n v="58.9"/>
    <n v="336.958786934297"/>
    <n v="0.18874200723960999"/>
    <n v="21.298385122835398"/>
  </r>
  <r>
    <x v="2"/>
    <n v="16"/>
    <n v="48015"/>
    <s v="Toscana"/>
    <x v="41"/>
    <s v="Emilia-Romagna"/>
    <s v="Bologna"/>
    <x v="1"/>
    <n v="0.13860828431025701"/>
    <n v="89.9"/>
    <n v="48.5"/>
    <n v="220.412656337535"/>
    <n v="2.80278902254107E-2"/>
    <n v="16.811713376253898"/>
  </r>
  <r>
    <x v="2"/>
    <n v="16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x v="2"/>
    <n v="16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2"/>
    <n v="16"/>
    <n v="36005"/>
    <s v="Emilia-Romagna"/>
    <x v="53"/>
    <s v="Lombardia"/>
    <s v="CREMONA-MANTOVA"/>
    <x v="1"/>
    <n v="0.16859857191407801"/>
    <n v="81.5"/>
    <n v="51.5"/>
    <n v="142.32430068076701"/>
    <n v="1.25374256495762E-2"/>
    <n v="14.8873193330107"/>
  </r>
  <r>
    <x v="2"/>
    <n v="16"/>
    <n v="102030"/>
    <s v="Calabria"/>
    <x v="29"/>
    <s v="Calabria"/>
    <s v="Catanzaro"/>
    <x v="0"/>
    <n v="0.295472993373189"/>
    <n v="20.8"/>
    <n v="27.8"/>
    <n v="213.15510149643299"/>
    <n v="0.193751363862569"/>
    <n v="23.911553963985799"/>
  </r>
  <r>
    <x v="2"/>
    <n v="16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16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2"/>
    <n v="16"/>
    <n v="13175"/>
    <s v="Lombardia"/>
    <x v="26"/>
    <s v="Lombardia"/>
    <s v="Milano"/>
    <x v="0"/>
    <n v="5.2961393765488203E-2"/>
    <n v="95.7"/>
    <n v="42.9"/>
    <n v="354.533716535238"/>
    <n v="1.5658435517483599E-2"/>
    <n v="24.511731060912801"/>
  </r>
  <r>
    <x v="2"/>
    <n v="16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2"/>
    <n v="16"/>
    <n v="6047"/>
    <s v="Piemonte"/>
    <x v="43"/>
    <s v="Liguria"/>
    <s v="La Spezia"/>
    <x v="1"/>
    <n v="0.175384783709258"/>
    <n v="106.2"/>
    <n v="46.2"/>
    <n v="181.748880174665"/>
    <n v="2.07269494895953E-2"/>
    <n v="19.871003712694499"/>
  </r>
  <r>
    <x v="2"/>
    <n v="16"/>
    <n v="22174"/>
    <s v="Trentino-Alto Adige"/>
    <x v="16"/>
    <s v="Trentino-Alto Adige"/>
    <s v="Bolzano"/>
    <x v="0"/>
    <n v="0.19151597904297299"/>
    <n v="47.5"/>
    <n v="60.4"/>
    <n v="69.313653142015895"/>
    <n v="3.4565080756368799E-2"/>
    <n v="3.8645079060616201"/>
  </r>
  <r>
    <x v="2"/>
    <n v="16"/>
    <n v="61085"/>
    <s v="Campania"/>
    <x v="40"/>
    <s v="Campania"/>
    <s v="Caserta"/>
    <x v="0"/>
    <n v="0.20788327288014999"/>
    <n v="39.6"/>
    <n v="25.5"/>
    <n v="222.12723773443"/>
    <n v="3.4268398200408001E-2"/>
    <n v="32.484858613271101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60058"/>
    <s v="Lazio"/>
    <x v="46"/>
    <s v="Campania"/>
    <s v="Napoli"/>
    <x v="1"/>
    <n v="0.22097938109064499"/>
    <n v="63.9"/>
    <n v="45.2"/>
    <n v="107.934439617257"/>
    <n v="1.43308262847549E-2"/>
    <n v="15.439197411935201"/>
  </r>
  <r>
    <x v="2"/>
    <n v="16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2"/>
    <n v="16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2"/>
    <n v="16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2"/>
    <n v="16"/>
    <n v="61021"/>
    <s v="Campania"/>
    <x v="40"/>
    <s v="Campania"/>
    <s v="Napoli"/>
    <x v="0"/>
    <n v="0.18372357840026499"/>
    <n v="39.6"/>
    <n v="25.5"/>
    <n v="244.89110030724299"/>
    <n v="3.8098160310237099E-2"/>
    <n v="35.952149456658702"/>
  </r>
  <r>
    <x v="2"/>
    <n v="16"/>
    <n v="26008"/>
    <s v="Veneto"/>
    <x v="48"/>
    <s v="Veneto"/>
    <s v="Padova"/>
    <x v="0"/>
    <n v="6.3855378878410002E-2"/>
    <n v="81.099999999999994"/>
    <n v="55.8"/>
    <n v="280.10334933404499"/>
    <n v="2.1899544393643399E-2"/>
    <n v="10.389608588096401"/>
  </r>
  <r>
    <x v="2"/>
    <n v="16"/>
    <n v="65005"/>
    <s v="Campania"/>
    <x v="4"/>
    <s v="Basilicata"/>
    <s v="Potenza"/>
    <x v="1"/>
    <n v="0.26189396591387198"/>
    <n v="39.6"/>
    <n v="25.5"/>
    <n v="166.094220233437"/>
    <n v="2.7622108902493499E-2"/>
    <n v="26.288858518017701"/>
  </r>
  <r>
    <x v="2"/>
    <n v="16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2"/>
    <n v="16"/>
    <n v="12072"/>
    <s v="Lombardia"/>
    <x v="26"/>
    <s v="Lombardia"/>
    <s v="Milano"/>
    <x v="0"/>
    <n v="9.2088199338344195E-2"/>
    <n v="95.7"/>
    <n v="42.9"/>
    <n v="311.78788646146398"/>
    <n v="1.41967344237037E-2"/>
    <n v="21.110624526576199"/>
  </r>
  <r>
    <x v="2"/>
    <n v="16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16"/>
    <n v="27017"/>
    <s v="Veneto"/>
    <x v="50"/>
    <s v="Veneto"/>
    <s v="Verona"/>
    <x v="0"/>
    <n v="7.5781876159142406E-2"/>
    <n v="81.099999999999994"/>
    <n v="55.8"/>
    <n v="264.65248849157001"/>
    <n v="2.1002642826450299E-2"/>
    <n v="9.8538794633995899"/>
  </r>
  <r>
    <x v="2"/>
    <n v="16"/>
    <n v="20005"/>
    <s v="Lombardia"/>
    <x v="5"/>
    <s v="Lombardia"/>
    <s v="Bergamo"/>
    <x v="0"/>
    <n v="0.294776340893391"/>
    <n v="95.7"/>
    <n v="42.9"/>
    <n v="78.385909956865504"/>
    <n v="4.2040356824430804E-3"/>
    <n v="5.9354165206374399"/>
  </r>
  <r>
    <x v="2"/>
    <n v="16"/>
    <n v="10007"/>
    <s v="Liguria"/>
    <x v="30"/>
    <s v="Toscana"/>
    <s v="Livorno"/>
    <x v="1"/>
    <n v="0.31784332026884998"/>
    <n v="96.8"/>
    <n v="39.799999999999997"/>
    <n v="83.662893182807693"/>
    <n v="4.5301696240177297E-2"/>
    <n v="10.4269807147507"/>
  </r>
  <r>
    <x v="2"/>
    <n v="16"/>
    <n v="4080"/>
    <s v="Piemonte"/>
    <x v="19"/>
    <s v="Piemonte"/>
    <s v="Alessandria"/>
    <x v="0"/>
    <n v="0.164749446029684"/>
    <n v="106.2"/>
    <n v="46.2"/>
    <n v="192.38310190279299"/>
    <n v="2.2242282306370102E-2"/>
    <n v="21.221733686600899"/>
  </r>
  <r>
    <x v="2"/>
    <n v="16"/>
    <n v="61056"/>
    <s v="Campania"/>
    <x v="40"/>
    <s v="Lazio"/>
    <s v="Roma"/>
    <x v="1"/>
    <n v="0.219317433533116"/>
    <n v="39.6"/>
    <n v="25.5"/>
    <n v="212.99848169807299"/>
    <n v="3.3666568289910798E-2"/>
    <n v="30.6580796311803"/>
  </r>
  <r>
    <x v="2"/>
    <n v="16"/>
    <n v="94021"/>
    <s v="Molise"/>
    <x v="71"/>
    <s v="Campania"/>
    <s v="Benevento"/>
    <x v="1"/>
    <n v="0.41609242482782"/>
    <n v="28.5"/>
    <n v="27.6"/>
    <n v="20.568410938849599"/>
    <n v="3.3151377477931399E-2"/>
    <n v="3.0387449980757699"/>
  </r>
  <r>
    <x v="2"/>
    <n v="16"/>
    <n v="12076"/>
    <s v="Lombardia"/>
    <x v="26"/>
    <s v="Lombardia"/>
    <s v="Pavia"/>
    <x v="0"/>
    <n v="0.18355446543061199"/>
    <n v="95.7"/>
    <n v="42.9"/>
    <n v="206.79765393547399"/>
    <n v="9.4793209452688505E-3"/>
    <n v="14.146745559464501"/>
  </r>
  <r>
    <x v="2"/>
    <n v="16"/>
    <n v="22130"/>
    <s v="Trentino-Alto Adige"/>
    <x v="16"/>
    <s v="Trentino-Alto Adige"/>
    <s v="Trento"/>
    <x v="0"/>
    <n v="0.14619747263745"/>
    <n v="47.5"/>
    <n v="60.4"/>
    <n v="151.50106695654199"/>
    <n v="7.1316897639734894E-2"/>
    <n v="5.9937078196314797"/>
  </r>
  <r>
    <x v="2"/>
    <n v="16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2"/>
    <n v="16"/>
    <n v="63041"/>
    <s v="Campania"/>
    <x v="42"/>
    <s v="Campania"/>
    <s v="Salerno"/>
    <x v="0"/>
    <n v="0.197505857584682"/>
    <n v="39.6"/>
    <n v="25.5"/>
    <n v="232.62903567172401"/>
    <n v="3.5627571630354397E-2"/>
    <n v="33.752461589964597"/>
  </r>
  <r>
    <x v="2"/>
    <n v="16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16"/>
    <n v="47011"/>
    <s v="Toscana"/>
    <x v="66"/>
    <s v="Emilia-Romagna"/>
    <s v="Bologna"/>
    <x v="1"/>
    <n v="8.3389954643382905E-2"/>
    <n v="89.9"/>
    <n v="48.5"/>
    <n v="275.64628028886"/>
    <n v="3.4006559164052E-2"/>
    <n v="23.496766244277701"/>
  </r>
  <r>
    <x v="2"/>
    <n v="16"/>
    <n v="25028"/>
    <s v="Veneto"/>
    <x v="82"/>
    <s v="Veneto"/>
    <s v="Padova"/>
    <x v="0"/>
    <n v="0.146412793737588"/>
    <n v="81.099999999999994"/>
    <n v="55.8"/>
    <n v="162.90797731029201"/>
    <n v="1.372139019688E-2"/>
    <n v="8.7900005181539402"/>
  </r>
  <r>
    <x v="2"/>
    <n v="16"/>
    <n v="75071"/>
    <s v="Puglia"/>
    <x v="47"/>
    <s v="Puglia"/>
    <s v="Lecce"/>
    <x v="0"/>
    <n v="0.14474215514007899"/>
    <n v="61.4"/>
    <n v="28.6"/>
    <n v="264.98535046608401"/>
    <n v="3.9991537947740602E-2"/>
    <n v="42.225163418250702"/>
  </r>
  <r>
    <x v="2"/>
    <n v="1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16"/>
    <n v="28059"/>
    <s v="Veneto"/>
    <x v="21"/>
    <s v="Veneto"/>
    <s v="Verona"/>
    <x v="0"/>
    <n v="0.13112114978560199"/>
    <n v="81.099999999999994"/>
    <n v="55.8"/>
    <n v="190.94122244733299"/>
    <n v="1.5783099206989601E-2"/>
    <n v="7.6693145999410399"/>
  </r>
  <r>
    <x v="2"/>
    <n v="16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2"/>
    <n v="16"/>
    <n v="28060"/>
    <s v="Veneto"/>
    <x v="21"/>
    <s v="Emilia-Romagna"/>
    <s v="Bologna"/>
    <x v="1"/>
    <n v="4.8730912431755799E-2"/>
    <n v="81.099999999999994"/>
    <n v="55.8"/>
    <n v="301.193758051918"/>
    <n v="2.4226984638633001E-2"/>
    <n v="10.915053621445001"/>
  </r>
  <r>
    <x v="2"/>
    <n v="1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16"/>
    <n v="26010"/>
    <s v="Veneto"/>
    <x v="48"/>
    <s v="Veneto"/>
    <s v="Padova"/>
    <x v="0"/>
    <n v="6.21269470525933E-2"/>
    <n v="81.099999999999994"/>
    <n v="55.8"/>
    <n v="283.52172960214801"/>
    <n v="2.2479188089629901E-2"/>
    <n v="10.2625452050214"/>
  </r>
  <r>
    <x v="2"/>
    <n v="16"/>
    <n v="72003"/>
    <s v="Puglia"/>
    <x v="7"/>
    <s v="Calabria"/>
    <s v="Cosenza"/>
    <x v="1"/>
    <n v="0.19795574576575301"/>
    <n v="61.4"/>
    <n v="28.6"/>
    <n v="254.73979232293399"/>
    <n v="6.8338126220464701E-2"/>
    <n v="31.349480296675999"/>
  </r>
  <r>
    <x v="2"/>
    <n v="16"/>
    <n v="33006"/>
    <s v="Emilia-Romagna"/>
    <x v="34"/>
    <s v="Emilia-Romagna"/>
    <s v="Parma"/>
    <x v="0"/>
    <n v="0.26296783509429"/>
    <n v="81.5"/>
    <n v="51.5"/>
    <n v="42.399393410334703"/>
    <n v="4.5025795162562301E-3"/>
    <n v="5.1558402595663999"/>
  </r>
  <r>
    <x v="2"/>
    <n v="16"/>
    <n v="3079"/>
    <s v="Piemonte"/>
    <x v="74"/>
    <s v="Piemonte"/>
    <s v="Torino"/>
    <x v="0"/>
    <n v="0.186590538835849"/>
    <n v="106.2"/>
    <n v="46.2"/>
    <n v="171.14904784461399"/>
    <n v="1.9830982329370798E-2"/>
    <n v="18.423185765089499"/>
  </r>
  <r>
    <x v="2"/>
    <n v="16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2"/>
    <n v="16"/>
    <n v="64012"/>
    <s v="Campania"/>
    <x v="76"/>
    <s v="Puglia"/>
    <s v="Bari"/>
    <x v="1"/>
    <n v="0.25413878042702098"/>
    <n v="39.6"/>
    <n v="25.5"/>
    <n v="183.03801731382401"/>
    <n v="2.9083561664054899E-2"/>
    <n v="25.140512135282599"/>
  </r>
  <r>
    <x v="2"/>
    <n v="16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2"/>
    <n v="16"/>
    <n v="78029"/>
    <s v="Calabria"/>
    <x v="22"/>
    <s v="Campania"/>
    <s v="Salerno"/>
    <x v="1"/>
    <n v="0.28545106157070999"/>
    <n v="20.8"/>
    <n v="27.8"/>
    <n v="126.028402531274"/>
    <n v="5.13899746105052E-2"/>
    <n v="23.803769946235601"/>
  </r>
  <r>
    <x v="2"/>
    <n v="16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2"/>
    <n v="16"/>
    <n v="68041"/>
    <s v="Abruzzo"/>
    <x v="54"/>
    <s v="Marche"/>
    <s v="Ascoli Piceno"/>
    <x v="1"/>
    <n v="0.241333187725665"/>
    <n v="42.4"/>
    <n v="43.1"/>
    <n v="160.99512363097199"/>
    <n v="0.110357955507074"/>
    <n v="12.780909940797599"/>
  </r>
  <r>
    <x v="2"/>
    <n v="16"/>
    <n v="103072"/>
    <s v="Piemonte"/>
    <x v="84"/>
    <s v="Piemonte"/>
    <s v="Novara"/>
    <x v="0"/>
    <n v="0.25171476856906"/>
    <n v="106.2"/>
    <n v="46.2"/>
    <n v="104.67279252202199"/>
    <n v="1.26800276075241E-2"/>
    <n v="10.8403433501429"/>
  </r>
  <r>
    <x v="2"/>
    <n v="16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2"/>
    <n v="16"/>
    <n v="12027"/>
    <s v="Lombardia"/>
    <x v="26"/>
    <s v="Lombardia"/>
    <s v="Bergamo"/>
    <x v="0"/>
    <n v="0.15118882661368599"/>
    <n v="95.7"/>
    <n v="42.9"/>
    <n v="243.47558033558599"/>
    <n v="1.1026354362505901E-2"/>
    <n v="16.703035322811701"/>
  </r>
  <r>
    <x v="2"/>
    <n v="16"/>
    <n v="62023"/>
    <s v="Campania"/>
    <x v="75"/>
    <s v="Campania"/>
    <s v="Avellino"/>
    <x v="0"/>
    <n v="0.28985960994501098"/>
    <n v="39.6"/>
    <n v="25.5"/>
    <n v="149.149221340162"/>
    <n v="2.4038051378723099E-2"/>
    <n v="20.174799253400199"/>
  </r>
  <r>
    <x v="2"/>
    <n v="16"/>
    <n v="44063"/>
    <s v="Marche"/>
    <x v="20"/>
    <s v="Marche"/>
    <s v="Ascoli Piceno"/>
    <x v="0"/>
    <n v="0.28883576739279698"/>
    <n v="61.9"/>
    <n v="44.8"/>
    <n v="69.213275360007003"/>
    <n v="2.9219752921967199E-2"/>
    <n v="4.5373857483062903"/>
  </r>
  <r>
    <x v="2"/>
    <n v="16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2"/>
    <n v="16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2"/>
    <n v="16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16"/>
    <n v="4209"/>
    <s v="Piemonte"/>
    <x v="19"/>
    <s v="Piemonte"/>
    <s v="Cuneo"/>
    <x v="0"/>
    <n v="0.20505263367434301"/>
    <n v="106.2"/>
    <n v="46.2"/>
    <n v="149.94888764039101"/>
    <n v="1.84121238893852E-2"/>
    <n v="16.939773625176802"/>
  </r>
  <r>
    <x v="2"/>
    <n v="16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2"/>
    <n v="16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16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x v="2"/>
    <n v="16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2"/>
    <n v="16"/>
    <n v="20055"/>
    <s v="Lombardia"/>
    <x v="5"/>
    <s v="Veneto"/>
    <s v="Verona"/>
    <x v="1"/>
    <n v="0.29748981054139301"/>
    <n v="95.7"/>
    <n v="42.9"/>
    <n v="75.469407599518405"/>
    <n v="3.9787493114830904E-3"/>
    <n v="5.6669180646081303"/>
  </r>
  <r>
    <x v="2"/>
    <n v="16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x v="2"/>
    <n v="16"/>
    <n v="16250"/>
    <s v="Lombardia"/>
    <x v="24"/>
    <s v="Lombardia"/>
    <s v="Sondrio"/>
    <x v="0"/>
    <n v="0"/>
    <n v="95.7"/>
    <n v="42.9"/>
    <n v="421.10606097413699"/>
    <n v="1.8700648677931898E-2"/>
    <n v="29.793760569059501"/>
  </r>
  <r>
    <x v="2"/>
    <n v="16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2"/>
    <n v="16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2"/>
    <n v="16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2"/>
    <n v="1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16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2"/>
    <n v="16"/>
    <n v="12079"/>
    <s v="Lombardia"/>
    <x v="26"/>
    <s v="Lombardia"/>
    <s v="COMO-VARESE"/>
    <x v="0"/>
    <n v="1.97960206558759E-2"/>
    <n v="95.7"/>
    <n v="42.9"/>
    <n v="394.07041080827599"/>
    <n v="1.7765557244778699E-2"/>
    <n v="26.754178177476302"/>
  </r>
  <r>
    <x v="2"/>
    <n v="16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2"/>
    <n v="16"/>
    <n v="16239"/>
    <s v="Lombardia"/>
    <x v="24"/>
    <s v="Lombardia"/>
    <s v="COMO-VARESE"/>
    <x v="0"/>
    <n v="1.48131723823636E-2"/>
    <n v="95.7"/>
    <n v="42.9"/>
    <n v="395.19059442480699"/>
    <n v="1.7483574976770899E-2"/>
    <n v="28.1396603372302"/>
  </r>
  <r>
    <x v="2"/>
    <n v="16"/>
    <n v="70084"/>
    <s v="Molise"/>
    <x v="80"/>
    <s v="Molise"/>
    <s v="Isernia"/>
    <x v="0"/>
    <n v="0.44491085263789298"/>
    <n v="28.5"/>
    <n v="27.6"/>
    <n v="30.6863243918406"/>
    <n v="0.119111832427927"/>
    <n v="5.4769355215333997"/>
  </r>
  <r>
    <x v="2"/>
    <n v="16"/>
    <n v="57003"/>
    <s v="Lazio"/>
    <x v="81"/>
    <s v="Lazio"/>
    <s v="Roma"/>
    <x v="0"/>
    <n v="0.31140948496646997"/>
    <n v="63.9"/>
    <n v="45.2"/>
    <n v="22.5107677111505"/>
    <n v="3.3081341070870999E-3"/>
    <n v="3.07930443625738"/>
  </r>
  <r>
    <x v="2"/>
    <n v="16"/>
    <n v="16053"/>
    <s v="Lombardia"/>
    <x v="24"/>
    <s v="Lombardia"/>
    <s v="Bergamo"/>
    <x v="0"/>
    <n v="3.4281815440868002E-2"/>
    <n v="95.7"/>
    <n v="42.9"/>
    <n v="375.91804704186501"/>
    <n v="1.7021360534279099E-2"/>
    <n v="26.0158565202379"/>
  </r>
  <r>
    <x v="2"/>
    <n v="16"/>
    <n v="27033"/>
    <s v="Veneto"/>
    <x v="50"/>
    <s v="Veneto"/>
    <s v="Rovigo"/>
    <x v="0"/>
    <n v="9.6725722324724206E-2"/>
    <n v="81.099999999999994"/>
    <n v="55.8"/>
    <n v="241.38986805053801"/>
    <n v="1.79618550746703E-2"/>
    <n v="7.7384319014789797"/>
  </r>
  <r>
    <x v="2"/>
    <n v="16"/>
    <n v="74010"/>
    <s v="Puglia"/>
    <x v="57"/>
    <s v="Puglia"/>
    <s v="Taranto"/>
    <x v="0"/>
    <n v="0.14174541563107901"/>
    <n v="61.4"/>
    <n v="28.6"/>
    <n v="278.46047663108402"/>
    <n v="5.7112521096228303E-2"/>
    <n v="42.957113773032297"/>
  </r>
  <r>
    <x v="2"/>
    <n v="16"/>
    <n v="23073"/>
    <s v="Veneto"/>
    <x v="49"/>
    <s v="Veneto"/>
    <s v="Verona"/>
    <x v="0"/>
    <n v="0.120682439437304"/>
    <n v="81.099999999999994"/>
    <n v="55.8"/>
    <n v="207.539132019682"/>
    <n v="1.6235810100507401E-2"/>
    <n v="7.3472992122656198"/>
  </r>
  <r>
    <x v="2"/>
    <n v="16"/>
    <n v="76078"/>
    <s v="Basilicata"/>
    <x v="18"/>
    <s v="Campania"/>
    <s v="Salerno"/>
    <x v="1"/>
    <n v="0.46331850480305098"/>
    <n v="276.8"/>
    <n v="41.7"/>
    <n v="15.121327893231401"/>
    <n v="2.90495119540717E-2"/>
    <n v="2.18694312771777"/>
  </r>
  <r>
    <x v="2"/>
    <n v="16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2"/>
    <n v="16"/>
    <n v="66082"/>
    <s v="Abruzzo"/>
    <x v="64"/>
    <s v="Lazio"/>
    <s v="Roma"/>
    <x v="1"/>
    <n v="0.29522248283143798"/>
    <n v="42.4"/>
    <n v="43.1"/>
    <n v="46.222989390316997"/>
    <n v="1.2348256150386001E-2"/>
    <n v="5.0355994846711303"/>
  </r>
  <r>
    <x v="2"/>
    <n v="16"/>
    <n v="20027"/>
    <s v="Lombardia"/>
    <x v="5"/>
    <s v="Lombardia"/>
    <s v="Milano"/>
    <x v="0"/>
    <n v="0.30534728716621301"/>
    <n v="95.7"/>
    <n v="42.9"/>
    <n v="67.233463038992099"/>
    <n v="3.7131598967086702E-3"/>
    <n v="4.9055149441569599"/>
  </r>
  <r>
    <x v="2"/>
    <n v="16"/>
    <n v="76010"/>
    <s v="Basilicata"/>
    <x v="18"/>
    <s v="Campania"/>
    <s v="Avellino"/>
    <x v="1"/>
    <n v="0.43616060810497898"/>
    <n v="276.8"/>
    <n v="41.7"/>
    <n v="26.120128485876901"/>
    <n v="1.29731551348385E-2"/>
    <n v="6.0845957442744902"/>
  </r>
  <r>
    <x v="2"/>
    <n v="16"/>
    <n v="22062"/>
    <s v="Trentino-Alto Adige"/>
    <x v="16"/>
    <s v="Trentino-Alto Adige"/>
    <s v="Trento"/>
    <x v="0"/>
    <n v="0.10605128317871"/>
    <n v="47.5"/>
    <n v="60.4"/>
    <n v="228.163783119486"/>
    <n v="0.11859744255603601"/>
    <n v="9.4758575631993001"/>
  </r>
  <r>
    <x v="2"/>
    <n v="16"/>
    <n v="50029"/>
    <s v="Toscana"/>
    <x v="60"/>
    <s v="Emilia-Romagna"/>
    <s v="Bologna"/>
    <x v="1"/>
    <n v="0.12692266278726999"/>
    <n v="89.9"/>
    <n v="48.5"/>
    <n v="230.797981944935"/>
    <n v="2.76552669514156E-2"/>
    <n v="18.257744167223901"/>
  </r>
  <r>
    <x v="2"/>
    <n v="1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16"/>
    <n v="70031"/>
    <s v="Molise"/>
    <x v="80"/>
    <s v="Abruzzo"/>
    <s v="Chieti"/>
    <x v="1"/>
    <n v="0.54296587561436005"/>
    <n v="28.5"/>
    <n v="27.6"/>
    <n v="18.8599561698678"/>
    <n v="0.29192882198258102"/>
    <n v="4.3633399177837502"/>
  </r>
  <r>
    <x v="2"/>
    <n v="16"/>
    <n v="76087"/>
    <s v="Basilicata"/>
    <x v="18"/>
    <s v="Calabria"/>
    <s v="Cosenza"/>
    <x v="1"/>
    <n v="0.46112838727385103"/>
    <n v="276.8"/>
    <n v="41.7"/>
    <n v="18.605192185589399"/>
    <n v="3.4093547767763001E-2"/>
    <n v="2.9649393138012301"/>
  </r>
  <r>
    <x v="2"/>
    <n v="16"/>
    <n v="52028"/>
    <s v="Toscana"/>
    <x v="28"/>
    <s v="Toscana"/>
    <s v="Lucca"/>
    <x v="0"/>
    <n v="0.240417427100859"/>
    <n v="89.9"/>
    <n v="48.5"/>
    <n v="97.011970661259895"/>
    <n v="1.1290807773422401E-2"/>
    <n v="8.6582803649940594"/>
  </r>
  <r>
    <x v="2"/>
    <n v="16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16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x v="2"/>
    <n v="16"/>
    <n v="22161"/>
    <s v="Trentino-Alto Adige"/>
    <x v="16"/>
    <s v="Veneto"/>
    <s v="Vicenza"/>
    <x v="1"/>
    <n v="0.114564846299183"/>
    <n v="47.5"/>
    <n v="60.4"/>
    <n v="210.42874054387801"/>
    <n v="0.10287943629509699"/>
    <n v="8.1174248220610199"/>
  </r>
  <r>
    <x v="2"/>
    <n v="16"/>
    <n v="56018"/>
    <s v="Lazio"/>
    <x v="56"/>
    <s v="Lazio"/>
    <s v="Roma"/>
    <x v="0"/>
    <n v="0.323573914906572"/>
    <n v="63.9"/>
    <n v="45.2"/>
    <n v="9.8006414148232999"/>
    <n v="8.5173295959929695E-4"/>
    <n v="1.5413647653459199"/>
  </r>
  <r>
    <x v="2"/>
    <n v="16"/>
    <n v="33026"/>
    <s v="Emilia-Romagna"/>
    <x v="34"/>
    <s v="Emilia-Romagna"/>
    <s v="Bologna"/>
    <x v="0"/>
    <n v="0.23596152900999501"/>
    <n v="81.5"/>
    <n v="51.5"/>
    <n v="72.263800845261599"/>
    <n v="7.0238759242616097E-3"/>
    <n v="7.6758775387629701"/>
  </r>
  <r>
    <x v="2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16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2"/>
    <n v="16"/>
    <n v="58036"/>
    <s v="Lazio"/>
    <x v="0"/>
    <s v="Abruzzo"/>
    <s v="L'Aquila"/>
    <x v="1"/>
    <n v="0.152688708820439"/>
    <n v="63.9"/>
    <n v="45.2"/>
    <n v="197.14865215406999"/>
    <n v="2.7272653024252601E-2"/>
    <n v="19.663584644083102"/>
  </r>
  <r>
    <x v="2"/>
    <n v="16"/>
    <n v="34035"/>
    <s v="Emilia-Romagna"/>
    <x v="23"/>
    <s v="Emilia-Romagna"/>
    <s v="Reggio nell'Emilia"/>
    <x v="0"/>
    <n v="0.256048135353036"/>
    <n v="81.5"/>
    <n v="51.5"/>
    <n v="51.234356424581499"/>
    <n v="5.32844284567214E-3"/>
    <n v="5.54981788920339"/>
  </r>
  <r>
    <x v="2"/>
    <n v="16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2"/>
    <n v="1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98032"/>
    <s v="Lombardia"/>
    <x v="13"/>
    <s v="Lombardia"/>
    <s v="Pavia"/>
    <x v="0"/>
    <n v="5.4887347858893799E-2"/>
    <n v="95.7"/>
    <n v="42.9"/>
    <n v="355.76263139152701"/>
    <n v="1.63253942492371E-2"/>
    <n v="23.674770770557199"/>
  </r>
  <r>
    <x v="2"/>
    <n v="16"/>
    <n v="11029"/>
    <s v="Liguria"/>
    <x v="58"/>
    <s v="Liguria"/>
    <s v="Genova"/>
    <x v="0"/>
    <n v="0.34549178126192898"/>
    <n v="96.8"/>
    <n v="39.799999999999997"/>
    <n v="44.549878840614603"/>
    <n v="2.3772292293776E-2"/>
    <n v="6.64710303271284"/>
  </r>
  <r>
    <x v="2"/>
    <n v="16"/>
    <n v="3052"/>
    <s v="Piemonte"/>
    <x v="74"/>
    <s v="Piemonte"/>
    <s v="Torino"/>
    <x v="0"/>
    <n v="0.20662695007583001"/>
    <n v="106.2"/>
    <n v="46.2"/>
    <n v="150.82434437689099"/>
    <n v="1.78103874418978E-2"/>
    <n v="16.090409081289501"/>
  </r>
  <r>
    <x v="2"/>
    <n v="16"/>
    <n v="24119"/>
    <s v="Veneto"/>
    <x v="59"/>
    <s v="Veneto"/>
    <s v="Vicenza"/>
    <x v="0"/>
    <n v="0.110577174253848"/>
    <n v="81.099999999999994"/>
    <n v="55.8"/>
    <n v="224.10622452319501"/>
    <n v="1.8511386428625601E-2"/>
    <n v="7.2303763258891101"/>
  </r>
  <r>
    <x v="2"/>
    <n v="16"/>
    <n v="1181"/>
    <s v="Piemonte"/>
    <x v="3"/>
    <s v="Piemonte"/>
    <s v="Torino"/>
    <x v="0"/>
    <n v="0.13046396904792401"/>
    <n v="106.2"/>
    <n v="46.2"/>
    <n v="227.26171135422101"/>
    <n v="2.6272579774096898E-2"/>
    <n v="25.2875454835266"/>
  </r>
  <r>
    <x v="2"/>
    <n v="16"/>
    <n v="65013"/>
    <s v="Campania"/>
    <x v="4"/>
    <s v="Campania"/>
    <s v="Salerno"/>
    <x v="0"/>
    <n v="0.16979658071496101"/>
    <n v="39.6"/>
    <n v="25.5"/>
    <n v="257.07473733255898"/>
    <n v="4.1443167832667001E-2"/>
    <n v="38.369430999434698"/>
  </r>
  <r>
    <x v="2"/>
    <n v="1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16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2"/>
    <n v="16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x v="2"/>
    <n v="16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2"/>
    <n v="16"/>
    <n v="20049"/>
    <s v="Lombardia"/>
    <x v="5"/>
    <s v="Veneto"/>
    <s v="Vicenza"/>
    <x v="1"/>
    <n v="0.32322346469754898"/>
    <n v="95.7"/>
    <n v="42.9"/>
    <n v="47.2183135649653"/>
    <n v="2.5271556096467798E-3"/>
    <n v="3.3789839570468501"/>
  </r>
  <r>
    <x v="2"/>
    <n v="16"/>
    <n v="71010"/>
    <s v="Puglia"/>
    <x v="27"/>
    <s v="Puglia"/>
    <s v="Barletta-Andria-Trani"/>
    <x v="0"/>
    <n v="0.31286581585180101"/>
    <n v="61.4"/>
    <n v="28.6"/>
    <n v="99.613175489318394"/>
    <n v="1.7975247623085701E-2"/>
    <n v="20.551289198014199"/>
  </r>
  <r>
    <x v="2"/>
    <n v="16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2"/>
    <n v="16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2"/>
    <n v="16"/>
    <n v="18115"/>
    <s v="Lombardia"/>
    <x v="73"/>
    <s v="Lombardia"/>
    <s v="Pavia"/>
    <x v="0"/>
    <n v="0.11473044616358501"/>
    <n v="95.7"/>
    <n v="42.9"/>
    <n v="287.20712981564901"/>
    <n v="1.3315869695969E-2"/>
    <n v="19.099264155774801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60052"/>
    <s v="Lazio"/>
    <x v="46"/>
    <s v="Lazio"/>
    <s v="Roma"/>
    <x v="0"/>
    <n v="0.25357177153474603"/>
    <n v="63.9"/>
    <n v="45.2"/>
    <n v="74.466890871652893"/>
    <n v="9.2826697476609803E-3"/>
    <n v="11.4405030344713"/>
  </r>
  <r>
    <x v="2"/>
    <n v="16"/>
    <n v="49007"/>
    <s v="Toscana"/>
    <x v="68"/>
    <s v="Toscana"/>
    <s v="Pisa"/>
    <x v="0"/>
    <n v="0.240931374601526"/>
    <n v="89.9"/>
    <n v="48.5"/>
    <n v="110.66105021636299"/>
    <n v="1.35738883904182E-2"/>
    <n v="5.6139745411095996"/>
  </r>
  <r>
    <x v="2"/>
    <n v="16"/>
    <n v="20007"/>
    <s v="Lombardia"/>
    <x v="5"/>
    <s v="Lombardia"/>
    <s v="Brescia"/>
    <x v="0"/>
    <n v="0.23932052729323899"/>
    <n v="95.7"/>
    <n v="42.9"/>
    <n v="140.175905002386"/>
    <n v="6.8249226982242499E-3"/>
    <n v="10.5621118710554"/>
  </r>
  <r>
    <x v="2"/>
    <n v="16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2"/>
    <n v="16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2"/>
    <n v="16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1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16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2"/>
    <n v="16"/>
    <n v="24029"/>
    <s v="Veneto"/>
    <x v="59"/>
    <s v="Veneto"/>
    <s v="Treviso"/>
    <x v="0"/>
    <n v="0.134289981495894"/>
    <n v="81.099999999999994"/>
    <n v="55.8"/>
    <n v="190.248849875367"/>
    <n v="1.5419065911985099E-2"/>
    <n v="6.6905696905844998"/>
  </r>
  <r>
    <x v="2"/>
    <n v="16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16"/>
    <n v="24035"/>
    <s v="Veneto"/>
    <x v="59"/>
    <s v="Veneto"/>
    <s v="Treviso"/>
    <x v="0"/>
    <n v="9.43224209425048E-2"/>
    <n v="81.099999999999994"/>
    <n v="55.8"/>
    <n v="244.294077827103"/>
    <n v="1.9984273372615401E-2"/>
    <n v="8.2111479287167395"/>
  </r>
  <r>
    <x v="2"/>
    <n v="16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2"/>
    <n v="16"/>
    <n v="6136"/>
    <s v="Piemonte"/>
    <x v="43"/>
    <s v="Lombardia"/>
    <s v="Milano"/>
    <x v="1"/>
    <n v="0.24678177446515301"/>
    <n v="106.2"/>
    <n v="46.2"/>
    <n v="108.595671601416"/>
    <n v="1.188603767835E-2"/>
    <n v="11.452072827660601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2"/>
    <n v="16"/>
    <n v="24004"/>
    <s v="Veneto"/>
    <x v="59"/>
    <s v="Veneto"/>
    <s v="Verona"/>
    <x v="0"/>
    <n v="7.6357596800046904E-2"/>
    <n v="81.099999999999994"/>
    <n v="55.8"/>
    <n v="266.50452723208599"/>
    <n v="2.1416846299438401E-2"/>
    <n v="9.2859018713441408"/>
  </r>
  <r>
    <x v="2"/>
    <n v="16"/>
    <n v="68006"/>
    <s v="Abruzzo"/>
    <x v="54"/>
    <s v="Abruzzo"/>
    <s v="Teramo"/>
    <x v="0"/>
    <n v="0.24006303524131001"/>
    <n v="42.4"/>
    <n v="43.1"/>
    <n v="157.14844995715299"/>
    <n v="9.9208483109539405E-2"/>
    <n v="12.2273160140141"/>
  </r>
  <r>
    <x v="2"/>
    <n v="1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16"/>
    <n v="37007"/>
    <s v="Emilia-Romagna"/>
    <x v="9"/>
    <s v="Emilia-Romagna"/>
    <s v="Bologna"/>
    <x v="0"/>
    <n v="0.15946583525274"/>
    <n v="81.5"/>
    <n v="51.5"/>
    <n v="147.251701101912"/>
    <n v="1.17575612509223E-2"/>
    <n v="16.695406859004802"/>
  </r>
  <r>
    <x v="2"/>
    <n v="16"/>
    <n v="13019"/>
    <s v="Lombardia"/>
    <x v="26"/>
    <s v="Lombardia"/>
    <s v="Milano"/>
    <x v="0"/>
    <n v="9.7545099973927796E-2"/>
    <n v="95.7"/>
    <n v="42.9"/>
    <n v="298.72967162913898"/>
    <n v="1.26516133480552E-2"/>
    <n v="22.101523092661001"/>
  </r>
  <r>
    <x v="2"/>
    <n v="16"/>
    <n v="59007"/>
    <s v="Lazio"/>
    <x v="45"/>
    <s v="Lazio"/>
    <s v="Frosinone"/>
    <x v="0"/>
    <n v="0.27115776295409899"/>
    <n v="63.9"/>
    <n v="45.2"/>
    <n v="46.598049053568502"/>
    <n v="6.15627911502934E-3"/>
    <n v="11.5566584900458"/>
  </r>
  <r>
    <x v="2"/>
    <n v="16"/>
    <n v="28078"/>
    <s v="Veneto"/>
    <x v="21"/>
    <s v="Lombardia"/>
    <s v="Brescia"/>
    <x v="1"/>
    <n v="7.5433349799735996E-2"/>
    <n v="81.099999999999994"/>
    <n v="55.8"/>
    <n v="269.533483884178"/>
    <n v="2.2215234607098198E-2"/>
    <n v="9.0146623966659192"/>
  </r>
  <r>
    <x v="2"/>
    <n v="16"/>
    <n v="80093"/>
    <s v="Calabria"/>
    <x v="33"/>
    <s v="Basilicata"/>
    <s v="Matera"/>
    <x v="1"/>
    <n v="0.27850860782863202"/>
    <n v="20.8"/>
    <n v="27.8"/>
    <n v="275.60865939363401"/>
    <n v="0.26910722495869499"/>
    <n v="27.6709736058638"/>
  </r>
  <r>
    <x v="2"/>
    <n v="16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2"/>
    <n v="16"/>
    <n v="6121"/>
    <s v="Piemonte"/>
    <x v="43"/>
    <s v="Piemonte"/>
    <s v="Torino"/>
    <x v="0"/>
    <n v="0.21141465564296"/>
    <n v="106.2"/>
    <n v="46.2"/>
    <n v="145.12410213077601"/>
    <n v="1.5807773275495499E-2"/>
    <n v="15.4746648124804"/>
  </r>
  <r>
    <x v="2"/>
    <n v="16"/>
    <n v="63075"/>
    <s v="Campania"/>
    <x v="42"/>
    <s v="Campania"/>
    <s v="Napoli"/>
    <x v="0"/>
    <n v="0.15881159222705801"/>
    <n v="39.6"/>
    <n v="25.5"/>
    <n v="269.10944306211798"/>
    <n v="4.2030787001858902E-2"/>
    <n v="39.346560577085597"/>
  </r>
  <r>
    <x v="2"/>
    <n v="1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6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2"/>
    <n v="16"/>
    <n v="37036"/>
    <s v="Emilia-Romagna"/>
    <x v="9"/>
    <s v="Emilia-Romagna"/>
    <s v="Bologna"/>
    <x v="0"/>
    <n v="0.12518376867126699"/>
    <n v="81.5"/>
    <n v="51.5"/>
    <n v="183.806378720971"/>
    <n v="1.5326592272280001E-2"/>
    <n v="20.281006919066499"/>
  </r>
  <r>
    <x v="2"/>
    <n v="16"/>
    <n v="96007"/>
    <s v="Piemonte"/>
    <x v="32"/>
    <s v="Piemonte"/>
    <s v="Cuneo"/>
    <x v="0"/>
    <n v="0.17584570461613999"/>
    <n v="106.2"/>
    <n v="46.2"/>
    <n v="181.51656771149999"/>
    <n v="2.0910686542842699E-2"/>
    <n v="19.800520441805201"/>
  </r>
  <r>
    <x v="2"/>
    <n v="16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2"/>
    <n v="16"/>
    <n v="75040"/>
    <s v="Puglia"/>
    <x v="47"/>
    <s v="Puglia"/>
    <s v="Bari"/>
    <x v="0"/>
    <n v="0.17952693334449299"/>
    <n v="61.4"/>
    <n v="28.6"/>
    <n v="231.97073357002401"/>
    <n v="3.0883257776583899E-2"/>
    <n v="36.675858702459401"/>
  </r>
  <r>
    <x v="2"/>
    <n v="16"/>
    <n v="27023"/>
    <s v="Veneto"/>
    <x v="50"/>
    <s v="Veneto"/>
    <s v="Vicenza"/>
    <x v="0"/>
    <n v="5.4368245263349303E-2"/>
    <n v="81.099999999999994"/>
    <n v="55.8"/>
    <n v="291.70695363648201"/>
    <n v="2.2633369312759201E-2"/>
    <n v="10.983294863019299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13165"/>
    <s v="Lombardia"/>
    <x v="26"/>
    <s v="Lombardia"/>
    <s v="COMO-VARESE"/>
    <x v="0"/>
    <n v="4.35263015827091E-2"/>
    <n v="95.7"/>
    <n v="42.9"/>
    <n v="365.41285412074097"/>
    <n v="1.62144816122539E-2"/>
    <n v="25.230249055481998"/>
  </r>
  <r>
    <x v="2"/>
    <n v="16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2"/>
    <n v="16"/>
    <n v="3024"/>
    <s v="Piemonte"/>
    <x v="74"/>
    <s v="Lombardia"/>
    <s v="Milano"/>
    <x v="1"/>
    <n v="0.188367291362082"/>
    <n v="106.2"/>
    <n v="46.2"/>
    <n v="169.65359796117599"/>
    <n v="1.9898484035917902E-2"/>
    <n v="18.185215140370701"/>
  </r>
  <r>
    <x v="2"/>
    <n v="1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1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6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2"/>
    <n v="16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16"/>
    <n v="79137"/>
    <s v="Calabria"/>
    <x v="39"/>
    <s v="Calabria"/>
    <s v="Reggio di Calabria"/>
    <x v="0"/>
    <n v="0.23629827348924901"/>
    <n v="20.8"/>
    <n v="27.8"/>
    <n v="238.89522389708901"/>
    <n v="0.19403626225239201"/>
    <n v="38.016471620671197"/>
  </r>
  <r>
    <x v="2"/>
    <n v="16"/>
    <n v="17065"/>
    <s v="Lombardia"/>
    <x v="15"/>
    <s v="Lombardia"/>
    <s v="Milano"/>
    <x v="0"/>
    <n v="0.13953543292041001"/>
    <n v="95.7"/>
    <n v="42.9"/>
    <n v="243.119769488938"/>
    <n v="1.0397903970518501E-2"/>
    <n v="20.659066344511601"/>
  </r>
  <r>
    <x v="2"/>
    <n v="16"/>
    <n v="78040"/>
    <s v="Calabria"/>
    <x v="22"/>
    <s v="Calabria"/>
    <s v="Catanzaro"/>
    <x v="0"/>
    <n v="0.25755280665249802"/>
    <n v="20.8"/>
    <n v="27.8"/>
    <n v="153.18135620327399"/>
    <n v="6.2074789215526199E-2"/>
    <n v="28.671098997460501"/>
  </r>
  <r>
    <x v="2"/>
    <n v="1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16"/>
    <n v="6003"/>
    <s v="Piemonte"/>
    <x v="43"/>
    <s v="Emilia-Romagna"/>
    <s v="Bologna"/>
    <x v="1"/>
    <n v="0.156632887176064"/>
    <n v="106.2"/>
    <n v="46.2"/>
    <n v="201.028780103478"/>
    <n v="2.30284394976028E-2"/>
    <n v="22.062731152568102"/>
  </r>
  <r>
    <x v="2"/>
    <n v="16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2"/>
    <n v="16"/>
    <n v="7072"/>
    <s v="Valle d'Aosta"/>
    <x v="6"/>
    <s v="Valle d'Aosta"/>
    <s v="Valle d'Aosta/Vallï¿½e d'Aoste"/>
    <x v="0"/>
    <n v="0.26278270747663202"/>
    <n v="45.8"/>
    <n v="54.9"/>
    <n v="18.2738880483789"/>
    <n v="2.8600691187103001E-2"/>
    <n v="1.7705189816540801"/>
  </r>
  <r>
    <x v="2"/>
    <n v="16"/>
    <n v="1164"/>
    <s v="Piemonte"/>
    <x v="3"/>
    <s v="Piemonte"/>
    <s v="Vercelli"/>
    <x v="0"/>
    <n v="9.3978575044267806E-2"/>
    <n v="106.2"/>
    <n v="46.2"/>
    <n v="264.52284888751899"/>
    <n v="3.0288344012118801E-2"/>
    <n v="29.533037296734001"/>
  </r>
  <r>
    <x v="2"/>
    <n v="16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13099"/>
    <s v="Lombardia"/>
    <x v="26"/>
    <s v="Lombardia"/>
    <s v="Milano"/>
    <x v="0"/>
    <n v="5.2678281011105797E-2"/>
    <n v="95.7"/>
    <n v="42.9"/>
    <n v="355.10728680542798"/>
    <n v="1.57644514012945E-2"/>
    <n v="24.4895519528365"/>
  </r>
  <r>
    <x v="2"/>
    <n v="16"/>
    <n v="21006"/>
    <s v="Trentino-Alto Adige"/>
    <x v="62"/>
    <s v="Trentino-Alto Adige"/>
    <s v="Trento"/>
    <x v="0"/>
    <n v="7.3803568444542694E-2"/>
    <n v="76.2"/>
    <n v="58.9"/>
    <n v="269.37711027824599"/>
    <n v="0.15683906711711501"/>
    <n v="25.346290411943802"/>
  </r>
  <r>
    <x v="2"/>
    <n v="16"/>
    <n v="66025"/>
    <s v="Abruzzo"/>
    <x v="64"/>
    <s v="Lazio"/>
    <s v="Roma"/>
    <x v="1"/>
    <n v="0.30510874768317298"/>
    <n v="42.4"/>
    <n v="43.1"/>
    <n v="33.847099345924399"/>
    <n v="7.8862283842116108E-3"/>
    <n v="3.8528104246926902"/>
  </r>
  <r>
    <x v="2"/>
    <n v="1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6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x v="2"/>
    <n v="16"/>
    <n v="30117"/>
    <s v="Friuli Venezia Giulia"/>
    <x v="25"/>
    <s v="Friuli Venezia Giulia"/>
    <s v="Udine"/>
    <x v="0"/>
    <n v="0.27883946281238298"/>
    <n v="120.8"/>
    <n v="49"/>
    <n v="95.025327685044303"/>
    <n v="4.46288020744827E-2"/>
    <n v="6.1329799632441198"/>
  </r>
  <r>
    <x v="2"/>
    <n v="16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2"/>
    <n v="16"/>
    <n v="76098"/>
    <s v="Basilicata"/>
    <x v="18"/>
    <s v="Campania"/>
    <s v="Salerno"/>
    <x v="1"/>
    <n v="0.44391447972897202"/>
    <n v="276.8"/>
    <n v="41.7"/>
    <n v="25.6411202236064"/>
    <n v="2.4628122058807399E-2"/>
    <n v="5.5439086881591901"/>
  </r>
  <r>
    <x v="2"/>
    <n v="16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2"/>
    <n v="16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2"/>
    <n v="16"/>
    <n v="21038"/>
    <s v="Trentino-Alto Adige"/>
    <x v="62"/>
    <s v="Trentino-Alto Adige"/>
    <s v="Bolzano"/>
    <x v="0"/>
    <n v="8.7253260288672002E-2"/>
    <n v="76.2"/>
    <n v="58.9"/>
    <n v="307.90059260484497"/>
    <n v="0.17859142415316601"/>
    <n v="15.274059464013501"/>
  </r>
  <r>
    <x v="2"/>
    <n v="16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x v="2"/>
    <n v="16"/>
    <n v="47012"/>
    <s v="Toscana"/>
    <x v="66"/>
    <s v="Toscana"/>
    <s v="Lucca"/>
    <x v="0"/>
    <n v="0.102539319003634"/>
    <n v="89.9"/>
    <n v="48.5"/>
    <n v="251.0174481768"/>
    <n v="3.0537030227334099E-2"/>
    <n v="22.2468946227856"/>
  </r>
  <r>
    <x v="2"/>
    <n v="16"/>
    <n v="69056"/>
    <s v="Abruzzo"/>
    <x v="61"/>
    <s v="Abruzzo"/>
    <s v="Pescara"/>
    <x v="0"/>
    <n v="0.28306474933960302"/>
    <n v="42.4"/>
    <n v="43.1"/>
    <n v="106.164426528143"/>
    <n v="0.114305647341136"/>
    <n v="12.3007155988896"/>
  </r>
  <r>
    <x v="2"/>
    <n v="16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2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6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2"/>
    <n v="16"/>
    <n v="23094"/>
    <s v="Veneto"/>
    <x v="49"/>
    <s v="Veneto"/>
    <s v="Verona"/>
    <x v="0"/>
    <n v="0.17496424569243199"/>
    <n v="81.099999999999994"/>
    <n v="55.8"/>
    <n v="135.65781768820099"/>
    <n v="1.0491084608208801E-2"/>
    <n v="4.99703969609451"/>
  </r>
  <r>
    <x v="2"/>
    <n v="1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6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1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16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2"/>
    <n v="16"/>
    <n v="17004"/>
    <s v="Lombardia"/>
    <x v="15"/>
    <s v="Lombardia"/>
    <s v="COMO-VARESE"/>
    <x v="0"/>
    <n v="0.12739074065779399"/>
    <n v="95.7"/>
    <n v="42.9"/>
    <n v="265.53981896613698"/>
    <n v="1.21593133461982E-2"/>
    <n v="19.752975558390201"/>
  </r>
  <r>
    <x v="2"/>
    <n v="16"/>
    <n v="97057"/>
    <s v="Lombardia"/>
    <x v="2"/>
    <s v="Lombardia"/>
    <s v="Milano"/>
    <x v="0"/>
    <n v="3.9109227209775201E-2"/>
    <n v="95.7"/>
    <n v="42.9"/>
    <n v="367.77214460431998"/>
    <n v="1.6042854696621402E-2"/>
    <n v="26.145567958206801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2"/>
    <n v="16"/>
    <n v="33002"/>
    <s v="Emilia-Romagna"/>
    <x v="34"/>
    <s v="Emilia-Romagna"/>
    <s v="Piacenza"/>
    <x v="0"/>
    <n v="0.19830050915166"/>
    <n v="81.5"/>
    <n v="51.5"/>
    <n v="111.184856806906"/>
    <n v="1.0492957869744701E-2"/>
    <n v="11.8329392011991"/>
  </r>
  <r>
    <x v="2"/>
    <n v="16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2"/>
    <n v="16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2"/>
    <n v="16"/>
    <n v="1063"/>
    <s v="Piemonte"/>
    <x v="3"/>
    <s v="Piemonte"/>
    <s v="Torino"/>
    <x v="0"/>
    <n v="0.10675773352710299"/>
    <n v="106.2"/>
    <n v="46.2"/>
    <n v="251.09185669346701"/>
    <n v="2.8881336616327399E-2"/>
    <n v="28.136721378649199"/>
  </r>
  <r>
    <x v="2"/>
    <n v="16"/>
    <n v="74007"/>
    <s v="Puglia"/>
    <x v="57"/>
    <s v="Campania"/>
    <s v="Benevento"/>
    <x v="1"/>
    <n v="0.15394033699092599"/>
    <n v="61.4"/>
    <n v="28.6"/>
    <n v="294.98534603202802"/>
    <n v="7.3228974314206094E-2"/>
    <n v="37.602698000318"/>
  </r>
  <r>
    <x v="2"/>
    <n v="16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2"/>
    <n v="16"/>
    <n v="73024"/>
    <s v="Puglia"/>
    <x v="1"/>
    <s v="Puglia"/>
    <s v="Brindisi"/>
    <x v="0"/>
    <n v="0.169790239755575"/>
    <n v="61.4"/>
    <n v="28.6"/>
    <n v="261.48544871611603"/>
    <n v="7.21710841875014E-2"/>
    <n v="40.009678502998497"/>
  </r>
  <r>
    <x v="2"/>
    <n v="16"/>
    <n v="13143"/>
    <s v="Lombardia"/>
    <x v="26"/>
    <s v="Lombardia"/>
    <s v="Bergamo"/>
    <x v="0"/>
    <n v="1.0044154270413301E-2"/>
    <n v="95.7"/>
    <n v="42.9"/>
    <n v="402.170985176241"/>
    <n v="1.7786173299655501E-2"/>
    <n v="28.1527805536175"/>
  </r>
  <r>
    <x v="2"/>
    <n v="16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2"/>
    <n v="16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6"/>
    <n v="67011"/>
    <s v="Abruzzo"/>
    <x v="85"/>
    <s v="Abruzzo"/>
    <s v="Pescara"/>
    <x v="0"/>
    <n v="0.26284905011499898"/>
    <n v="42.4"/>
    <n v="43.1"/>
    <n v="90.047770199761402"/>
    <n v="3.8720748594190502E-2"/>
    <n v="10.131336168553601"/>
  </r>
  <r>
    <x v="2"/>
    <n v="16"/>
    <n v="2158"/>
    <s v="Piemonte"/>
    <x v="86"/>
    <s v="Piemonte"/>
    <s v="Vercelli"/>
    <x v="0"/>
    <n v="0.145046427244899"/>
    <n v="106.2"/>
    <n v="46.2"/>
    <n v="212.91717326472201"/>
    <n v="2.4538784275497799E-2"/>
    <n v="23.4378568318701"/>
  </r>
  <r>
    <x v="2"/>
    <n v="16"/>
    <n v="63035"/>
    <s v="Campania"/>
    <x v="42"/>
    <s v="Campania"/>
    <s v="Caserta"/>
    <x v="0"/>
    <n v="0.18194617262245399"/>
    <n v="39.6"/>
    <n v="25.5"/>
    <n v="243.063960968749"/>
    <n v="3.8221188020892603E-2"/>
    <n v="37.016265249241101"/>
  </r>
  <r>
    <x v="2"/>
    <n v="16"/>
    <n v="21099"/>
    <s v="Trentino-Alto Adige"/>
    <x v="62"/>
    <s v="Trentino-Alto Adige"/>
    <s v="Bolzano"/>
    <x v="0"/>
    <n v="7.7557836240459102E-2"/>
    <n v="76.2"/>
    <n v="58.9"/>
    <n v="318.541021213048"/>
    <n v="0.18125406156049401"/>
    <n v="16.498521974993398"/>
  </r>
  <r>
    <x v="2"/>
    <n v="1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16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65078"/>
    <s v="Campania"/>
    <x v="4"/>
    <s v="Campania"/>
    <s v="Avellino"/>
    <x v="0"/>
    <n v="0.15961380032909001"/>
    <n v="39.6"/>
    <n v="25.5"/>
    <n v="266.203550111639"/>
    <n v="4.2469428508247101E-2"/>
    <n v="39.841518701364897"/>
  </r>
  <r>
    <x v="2"/>
    <n v="16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2"/>
    <n v="16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2"/>
    <n v="16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16"/>
    <n v="60047"/>
    <s v="Lazio"/>
    <x v="46"/>
    <s v="Lazio"/>
    <s v="Roma"/>
    <x v="0"/>
    <n v="0.26198887527457898"/>
    <n v="63.9"/>
    <n v="45.2"/>
    <n v="65.241384794027894"/>
    <n v="8.2129126781180003E-3"/>
    <n v="10.586873977559801"/>
  </r>
  <r>
    <x v="2"/>
    <n v="16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2"/>
    <n v="16"/>
    <n v="15093"/>
    <s v="Lombardia"/>
    <x v="13"/>
    <s v="Lombardia"/>
    <s v="Pavia"/>
    <x v="0"/>
    <n v="0"/>
    <n v="95.7"/>
    <n v="42.9"/>
    <n v="422.00453142071399"/>
    <n v="1.90595002270579E-2"/>
    <n v="28.463952067201799"/>
  </r>
  <r>
    <x v="2"/>
    <n v="16"/>
    <n v="16219"/>
    <s v="Lombardia"/>
    <x v="24"/>
    <s v="Lombardia"/>
    <s v="COMO-VARESE"/>
    <x v="0"/>
    <n v="1.9979977250224101E-2"/>
    <n v="95.7"/>
    <n v="42.9"/>
    <n v="391.55249235680901"/>
    <n v="1.7683092741752199E-2"/>
    <n v="27.2784993815573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2"/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6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16"/>
    <n v="76062"/>
    <s v="Basilicata"/>
    <x v="18"/>
    <s v="Campania"/>
    <s v="Salerno"/>
    <x v="1"/>
    <n v="0.43334752545092098"/>
    <n v="276.8"/>
    <n v="41.7"/>
    <n v="30.678542127720799"/>
    <n v="1.9778055459591298E-2"/>
    <n v="7.1196716955776802"/>
  </r>
  <r>
    <x v="2"/>
    <n v="16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2"/>
    <n v="16"/>
    <n v="1090"/>
    <s v="Piemonte"/>
    <x v="3"/>
    <s v="Lombardia"/>
    <s v="Milano"/>
    <x v="1"/>
    <n v="9.4560996488163296E-2"/>
    <n v="106.2"/>
    <n v="46.2"/>
    <n v="263.93610283669699"/>
    <n v="3.0392340840369202E-2"/>
    <n v="29.492074324931998"/>
  </r>
  <r>
    <x v="2"/>
    <n v="1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6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2"/>
    <n v="16"/>
    <n v="100001"/>
    <s v="Toscana"/>
    <x v="79"/>
    <s v="Emilia-Romagna"/>
    <s v="Bologna"/>
    <x v="1"/>
    <n v="0.24179230532486201"/>
    <n v="89.9"/>
    <n v="48.5"/>
    <n v="96.514685595979202"/>
    <n v="1.21954349529593E-2"/>
    <n v="8.4622576259027191"/>
  </r>
  <r>
    <x v="2"/>
    <n v="16"/>
    <n v="57016"/>
    <s v="Lazio"/>
    <x v="81"/>
    <s v="Lazio"/>
    <s v="Rieti"/>
    <x v="0"/>
    <n v="0.29861991258828402"/>
    <n v="63.9"/>
    <n v="45.2"/>
    <n v="36.240188118919797"/>
    <n v="5.2320582683692803E-3"/>
    <n v="4.49627194678897"/>
  </r>
  <r>
    <x v="2"/>
    <n v="16"/>
    <n v="63063"/>
    <s v="Campania"/>
    <x v="42"/>
    <s v="Lazio"/>
    <s v="Roma"/>
    <x v="1"/>
    <n v="0.204756995913916"/>
    <n v="39.6"/>
    <n v="25.5"/>
    <n v="225.72465191248099"/>
    <n v="3.44376521109045E-2"/>
    <n v="32.722127208425803"/>
  </r>
  <r>
    <x v="2"/>
    <n v="16"/>
    <n v="36013"/>
    <s v="Emilia-Romagna"/>
    <x v="53"/>
    <s v="Emilia-Romagna"/>
    <s v="Reggio nell'Emilia"/>
    <x v="0"/>
    <n v="0.16242069285232599"/>
    <n v="81.5"/>
    <n v="51.5"/>
    <n v="147.42443229334501"/>
    <n v="1.2677503295209201E-2"/>
    <n v="15.8026099334176"/>
  </r>
  <r>
    <x v="2"/>
    <n v="16"/>
    <n v="64095"/>
    <s v="Campania"/>
    <x v="76"/>
    <s v="Campania"/>
    <s v="Napoli"/>
    <x v="0"/>
    <n v="0.194622379791691"/>
    <n v="39.6"/>
    <n v="25.5"/>
    <n v="236.50471504482201"/>
    <n v="3.7940407400367498E-2"/>
    <n v="34.206786222838602"/>
  </r>
  <r>
    <x v="2"/>
    <n v="16"/>
    <n v="37005"/>
    <s v="Emilia-Romagna"/>
    <x v="9"/>
    <s v="Emilia-Romagna"/>
    <s v="Modena"/>
    <x v="0"/>
    <n v="6.7626086536202196E-2"/>
    <n v="81.5"/>
    <n v="51.5"/>
    <n v="244.41665294510301"/>
    <n v="2.04542440563454E-2"/>
    <n v="26.3354417109068"/>
  </r>
  <r>
    <x v="2"/>
    <n v="16"/>
    <n v="30049"/>
    <s v="Friuli Venezia Giulia"/>
    <x v="25"/>
    <s v="Friuli Venezia Giulia"/>
    <s v="Pordenone"/>
    <x v="0"/>
    <n v="0.23064258035423801"/>
    <n v="120.8"/>
    <n v="49"/>
    <n v="134.68910557581199"/>
    <n v="4.9583105902596299E-2"/>
    <n v="13.9635207941643"/>
  </r>
  <r>
    <x v="2"/>
    <n v="16"/>
    <n v="28001"/>
    <s v="Veneto"/>
    <x v="21"/>
    <s v="Veneto"/>
    <s v="Verona"/>
    <x v="0"/>
    <n v="9.0447006016612402E-2"/>
    <n v="81.099999999999994"/>
    <n v="55.8"/>
    <n v="246.26811586612499"/>
    <n v="2.0155094061599099E-2"/>
    <n v="9.09206530610237"/>
  </r>
  <r>
    <x v="2"/>
    <n v="1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16"/>
    <n v="20035"/>
    <s v="Lombardia"/>
    <x v="5"/>
    <s v="Lombardia"/>
    <s v="Pavia"/>
    <x v="0"/>
    <n v="0.31410818370024601"/>
    <n v="95.7"/>
    <n v="42.9"/>
    <n v="57.913499180058501"/>
    <n v="3.21608092584917E-3"/>
    <n v="4.0549535837000796"/>
  </r>
  <r>
    <x v="2"/>
    <n v="16"/>
    <n v="108005"/>
    <s v="Lombardia"/>
    <x v="2"/>
    <s v="Lombardia"/>
    <s v="LECCO-MONZA E DELLA BRIANZA"/>
    <x v="0"/>
    <n v="8.2384517903524804E-3"/>
    <n v="95.7"/>
    <n v="42.9"/>
    <n v="404.99556491446401"/>
    <n v="1.8035166521726001E-2"/>
    <n v="28.1373667104364"/>
  </r>
  <r>
    <x v="2"/>
    <n v="1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16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16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2"/>
    <n v="16"/>
    <n v="38008"/>
    <s v="Emilia-Romagna"/>
    <x v="55"/>
    <s v="Toscana"/>
    <s v="Prato"/>
    <x v="1"/>
    <n v="0.120869117232814"/>
    <n v="81.5"/>
    <n v="51.5"/>
    <n v="188.428971741156"/>
    <n v="1.6001588788620302E-2"/>
    <n v="20.765644111726399"/>
  </r>
  <r>
    <x v="2"/>
    <n v="16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2"/>
    <n v="16"/>
    <n v="26039"/>
    <s v="Veneto"/>
    <x v="48"/>
    <s v="Veneto"/>
    <s v="Treviso"/>
    <x v="0"/>
    <n v="0.10104748545089599"/>
    <n v="81.099999999999994"/>
    <n v="55.8"/>
    <n v="237.793262430282"/>
    <n v="1.9387787973340301E-2"/>
    <n v="7.3654860890332197"/>
  </r>
  <r>
    <x v="2"/>
    <n v="16"/>
    <n v="17056"/>
    <s v="Lombardia"/>
    <x v="15"/>
    <s v="Lombardia"/>
    <s v="Brescia"/>
    <x v="0"/>
    <n v="4.3540037465512202E-2"/>
    <n v="95.7"/>
    <n v="42.9"/>
    <n v="360.62160644392799"/>
    <n v="1.6198648375386399E-2"/>
    <n v="26.3668902560178"/>
  </r>
  <r>
    <x v="2"/>
    <n v="16"/>
    <n v="74012"/>
    <s v="Puglia"/>
    <x v="57"/>
    <s v="Puglia"/>
    <s v="Brindisi"/>
    <x v="0"/>
    <n v="0.161312766098619"/>
    <n v="61.4"/>
    <n v="28.6"/>
    <n v="273.83993989023702"/>
    <n v="6.3446237230228297E-2"/>
    <n v="38.4626494826528"/>
  </r>
  <r>
    <x v="2"/>
    <n v="16"/>
    <n v="78043"/>
    <s v="Calabria"/>
    <x v="22"/>
    <s v="Calabria"/>
    <s v="Cosenza"/>
    <x v="0"/>
    <n v="0.21393494533438001"/>
    <n v="20.8"/>
    <n v="27.8"/>
    <n v="248.56924962959101"/>
    <n v="0.16766754002755199"/>
    <n v="38.834354532521701"/>
  </r>
  <r>
    <x v="2"/>
    <n v="16"/>
    <n v="61077"/>
    <s v="Campania"/>
    <x v="40"/>
    <s v="Campania"/>
    <s v="Avellino"/>
    <x v="0"/>
    <n v="0.203838585999321"/>
    <n v="39.6"/>
    <n v="25.5"/>
    <n v="226.55814479731001"/>
    <n v="3.4711978696813597E-2"/>
    <n v="32.883544772618102"/>
  </r>
  <r>
    <x v="2"/>
    <n v="1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16"/>
    <n v="76089"/>
    <s v="Basilicata"/>
    <x v="18"/>
    <s v="Basilicata"/>
    <s v="Potenza"/>
    <x v="0"/>
    <n v="0.43278531722840002"/>
    <n v="276.8"/>
    <n v="41.7"/>
    <n v="30.593469305313501"/>
    <n v="1.8402589915650001E-2"/>
    <n v="7.0968228178468502"/>
  </r>
  <r>
    <x v="2"/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6"/>
    <n v="72041"/>
    <s v="Puglia"/>
    <x v="7"/>
    <s v="Puglia"/>
    <s v="Taranto"/>
    <x v="0"/>
    <n v="0.24000496276765099"/>
    <n v="61.4"/>
    <n v="28.6"/>
    <n v="227.40181395246501"/>
    <n v="6.4141307634507205E-2"/>
    <n v="22.8041262643113"/>
  </r>
  <r>
    <x v="2"/>
    <n v="16"/>
    <n v="13154"/>
    <s v="Lombardia"/>
    <x v="26"/>
    <s v="Lombardia"/>
    <s v="Milano"/>
    <x v="0"/>
    <n v="2.0030372692717801E-2"/>
    <n v="95.7"/>
    <n v="42.9"/>
    <n v="391.71475950107799"/>
    <n v="1.7315820075878001E-2"/>
    <n v="27.159772716866101"/>
  </r>
  <r>
    <x v="2"/>
    <n v="16"/>
    <n v="93021"/>
    <s v="Friuli Venezia Giulia"/>
    <x v="67"/>
    <s v="Veneto"/>
    <s v="Venezia"/>
    <x v="1"/>
    <n v="0.20791996246596001"/>
    <n v="120.8"/>
    <n v="49"/>
    <n v="162.69047943581199"/>
    <n v="5.9697734636386203E-2"/>
    <n v="16.763836437540601"/>
  </r>
  <r>
    <x v="2"/>
    <n v="16"/>
    <n v="36037"/>
    <s v="Emilia-Romagna"/>
    <x v="53"/>
    <s v="Emilia-Romagna"/>
    <s v="Bologna"/>
    <x v="0"/>
    <n v="0.207204006579044"/>
    <n v="81.5"/>
    <n v="51.5"/>
    <n v="104.794887010953"/>
    <n v="8.4364317613138898E-3"/>
    <n v="9.9675319852859694"/>
  </r>
  <r>
    <x v="2"/>
    <n v="16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2"/>
    <n v="1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6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16"/>
    <n v="78044"/>
    <s v="Calabria"/>
    <x v="22"/>
    <s v="Campania"/>
    <s v="Salerno"/>
    <x v="1"/>
    <n v="0.29929974389027297"/>
    <n v="20.8"/>
    <n v="27.8"/>
    <n v="102.885930404194"/>
    <n v="3.6207238316599402E-2"/>
    <n v="22.006575484012298"/>
  </r>
  <r>
    <x v="2"/>
    <n v="16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2"/>
    <n v="16"/>
    <n v="28065"/>
    <s v="Veneto"/>
    <x v="21"/>
    <s v="Veneto"/>
    <s v="Vicenza"/>
    <x v="0"/>
    <n v="7.9657388451088801E-2"/>
    <n v="81.099999999999994"/>
    <n v="55.8"/>
    <n v="258.91664706131297"/>
    <n v="2.0474057730956102E-2"/>
    <n v="9.8100079706279999"/>
  </r>
  <r>
    <x v="2"/>
    <n v="16"/>
    <n v="109027"/>
    <s v="Marche"/>
    <x v="77"/>
    <s v="Marche"/>
    <s v="Ascoli Piceno"/>
    <x v="0"/>
    <n v="0.28240892437116299"/>
    <n v="61.9"/>
    <n v="44.8"/>
    <n v="65.715195044998197"/>
    <n v="2.5460406018198399E-2"/>
    <n v="6.92421500042001"/>
  </r>
  <r>
    <x v="2"/>
    <n v="16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2"/>
    <n v="16"/>
    <n v="63023"/>
    <s v="Campania"/>
    <x v="42"/>
    <s v="Lazio"/>
    <s v="Roma"/>
    <x v="1"/>
    <n v="0.16248011848153199"/>
    <n v="39.6"/>
    <n v="25.5"/>
    <n v="264.99097252993101"/>
    <n v="4.1066675585034802E-2"/>
    <n v="38.912722218223898"/>
  </r>
  <r>
    <x v="2"/>
    <n v="16"/>
    <n v="78058"/>
    <s v="Calabria"/>
    <x v="22"/>
    <s v="Calabria"/>
    <s v="Cosenza"/>
    <x v="0"/>
    <n v="0.243294216282085"/>
    <n v="20.8"/>
    <n v="27.8"/>
    <n v="175.41624293591099"/>
    <n v="8.0652568452244902E-2"/>
    <n v="31.405243791284398"/>
  </r>
  <r>
    <x v="2"/>
    <n v="16"/>
    <n v="101008"/>
    <s v="Calabria"/>
    <x v="17"/>
    <s v="Calabria"/>
    <s v="Crotone"/>
    <x v="0"/>
    <n v="0.29654645908813398"/>
    <n v="20.8"/>
    <n v="27.8"/>
    <n v="106.201987676907"/>
    <n v="6.1778304775002103E-2"/>
    <n v="26.5254847326513"/>
  </r>
  <r>
    <x v="2"/>
    <n v="16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2"/>
    <n v="16"/>
    <n v="1236"/>
    <s v="Piemonte"/>
    <x v="3"/>
    <s v="Piemonte"/>
    <s v="Torino"/>
    <x v="0"/>
    <n v="0.110669710555284"/>
    <n v="106.2"/>
    <n v="46.2"/>
    <n v="247.27193775950499"/>
    <n v="2.8561905817418999E-2"/>
    <n v="27.6586733065656"/>
  </r>
  <r>
    <x v="2"/>
    <n v="16"/>
    <n v="17060"/>
    <s v="Lombardia"/>
    <x v="15"/>
    <s v="Lombardia"/>
    <s v="Bergamo"/>
    <x v="0"/>
    <n v="0.102313139096673"/>
    <n v="95.7"/>
    <n v="42.9"/>
    <n v="294.10018090836002"/>
    <n v="1.3272543174465299E-2"/>
    <n v="21.685251475560701"/>
  </r>
  <r>
    <x v="2"/>
    <n v="1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16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2"/>
    <n v="16"/>
    <n v="63060"/>
    <s v="Campania"/>
    <x v="42"/>
    <s v="Campania"/>
    <s v="Benevento"/>
    <x v="0"/>
    <n v="0.190174139069374"/>
    <n v="39.6"/>
    <n v="25.5"/>
    <n v="239.60452470983199"/>
    <n v="3.6872959371120097E-2"/>
    <n v="34.802808822124199"/>
  </r>
  <r>
    <x v="2"/>
    <n v="16"/>
    <n v="67030"/>
    <s v="Abruzzo"/>
    <x v="85"/>
    <s v="Marche"/>
    <s v="Ancona"/>
    <x v="1"/>
    <n v="0.258805669398955"/>
    <n v="42.4"/>
    <n v="43.1"/>
    <n v="100.977930444534"/>
    <n v="4.9221005785389897E-2"/>
    <n v="10.696643363635999"/>
  </r>
  <r>
    <x v="2"/>
    <n v="16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16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2"/>
    <n v="16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2"/>
    <n v="16"/>
    <n v="23044"/>
    <s v="Veneto"/>
    <x v="49"/>
    <s v="Lombardia"/>
    <s v="Brescia"/>
    <x v="1"/>
    <n v="0.18587587129220401"/>
    <n v="81.099999999999994"/>
    <n v="55.8"/>
    <n v="119.69323488435499"/>
    <n v="9.8975080805122594E-3"/>
    <n v="4.9823000429253597"/>
  </r>
  <r>
    <x v="2"/>
    <n v="16"/>
    <n v="98031"/>
    <s v="Lombardia"/>
    <x v="13"/>
    <s v="Lombardia"/>
    <s v="Bergamo"/>
    <x v="0"/>
    <n v="6.1496537610959301E-2"/>
    <n v="95.7"/>
    <n v="42.9"/>
    <n v="348.31758026229301"/>
    <n v="1.60375261901512E-2"/>
    <n v="23.146880358589101"/>
  </r>
  <r>
    <x v="2"/>
    <n v="16"/>
    <n v="80044"/>
    <s v="Calabria"/>
    <x v="33"/>
    <s v="Calabria"/>
    <s v="Reggio di Calabria"/>
    <x v="0"/>
    <n v="0.288802559426588"/>
    <n v="20.8"/>
    <n v="27.8"/>
    <n v="226.32099617402699"/>
    <n v="0.211785173930337"/>
    <n v="26.127572131893299"/>
  </r>
  <r>
    <x v="2"/>
    <n v="16"/>
    <n v="9056"/>
    <s v="Liguria"/>
    <x v="8"/>
    <s v="Liguria"/>
    <s v="Imperia"/>
    <x v="0"/>
    <n v="0.29402781845149401"/>
    <n v="96.8"/>
    <n v="39.799999999999997"/>
    <n v="117.21615339557"/>
    <n v="5.6785252420405698E-2"/>
    <n v="12.508733004125199"/>
  </r>
  <r>
    <x v="2"/>
    <n v="16"/>
    <n v="15166"/>
    <s v="Lombardia"/>
    <x v="13"/>
    <s v="Lombardia"/>
    <s v="LECCO-MONZA E DELLA BRIANZA"/>
    <x v="0"/>
    <n v="0"/>
    <n v="95.7"/>
    <n v="42.9"/>
    <n v="445.14383520845701"/>
    <n v="1.9951673346656301E-2"/>
    <n v="30.805623719283101"/>
  </r>
  <r>
    <x v="2"/>
    <n v="16"/>
    <n v="63024"/>
    <s v="Campania"/>
    <x v="42"/>
    <s v="Lazio"/>
    <s v="Frosinone"/>
    <x v="1"/>
    <n v="0.17884547880177701"/>
    <n v="39.6"/>
    <n v="25.5"/>
    <n v="245.56597300752099"/>
    <n v="3.83970300294533E-2"/>
    <n v="37.507481978690201"/>
  </r>
  <r>
    <x v="2"/>
    <n v="16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2"/>
    <n v="1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16"/>
    <n v="72043"/>
    <s v="Puglia"/>
    <x v="7"/>
    <s v="Molise"/>
    <s v="Campobasso"/>
    <x v="1"/>
    <n v="0.24895961701057101"/>
    <n v="61.4"/>
    <n v="28.6"/>
    <n v="206.91645020683799"/>
    <n v="5.1620454657671198E-2"/>
    <n v="22.498288804672399"/>
  </r>
  <r>
    <x v="2"/>
    <n v="16"/>
    <n v="67008"/>
    <s v="Abruzzo"/>
    <x v="85"/>
    <s v="Marche"/>
    <s v="Ascoli Piceno"/>
    <x v="1"/>
    <n v="0.28194415472693901"/>
    <n v="42.4"/>
    <n v="43.1"/>
    <n v="62.257265110937503"/>
    <n v="2.3655915206149299E-2"/>
    <n v="7.6729968955438199"/>
  </r>
  <r>
    <x v="2"/>
    <n v="16"/>
    <n v="4158"/>
    <s v="Piemonte"/>
    <x v="19"/>
    <s v="Piemonte"/>
    <s v="Cuneo"/>
    <x v="0"/>
    <n v="0.193252520973241"/>
    <n v="106.2"/>
    <n v="46.2"/>
    <n v="162.28972206176201"/>
    <n v="1.9809008198561E-2"/>
    <n v="18.2604152345837"/>
  </r>
  <r>
    <x v="2"/>
    <n v="16"/>
    <n v="70078"/>
    <s v="Molise"/>
    <x v="80"/>
    <s v="Puglia"/>
    <s v="Foggia"/>
    <x v="1"/>
    <n v="0.57811852355890003"/>
    <n v="28.5"/>
    <n v="27.6"/>
    <n v="16.867526947878499"/>
    <n v="0.36143735531999999"/>
    <n v="4.7186392992291601"/>
  </r>
  <r>
    <x v="2"/>
    <n v="16"/>
    <n v="2137"/>
    <s v="Piemonte"/>
    <x v="86"/>
    <s v="Piemonte"/>
    <s v="Novara"/>
    <x v="0"/>
    <n v="0.19330224964597301"/>
    <n v="106.2"/>
    <n v="46.2"/>
    <n v="164.102585009536"/>
    <n v="1.8984859612981599E-2"/>
    <n v="17.669701435861398"/>
  </r>
  <r>
    <x v="2"/>
    <n v="16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2"/>
    <n v="16"/>
    <n v="22173"/>
    <s v="Trentino-Alto Adige"/>
    <x v="16"/>
    <s v="Trentino-Alto Adige"/>
    <s v="Trento"/>
    <x v="0"/>
    <n v="0.119589079828642"/>
    <n v="47.5"/>
    <n v="60.4"/>
    <n v="205.158379594709"/>
    <n v="0.10631953502063"/>
    <n v="8.2485785204325897"/>
  </r>
  <r>
    <x v="2"/>
    <n v="16"/>
    <n v="11015"/>
    <s v="Liguria"/>
    <x v="58"/>
    <s v="Piemonte"/>
    <s v="Alessandria"/>
    <x v="1"/>
    <n v="0.34259632661445499"/>
    <n v="96.8"/>
    <n v="39.799999999999997"/>
    <n v="46.059964712148599"/>
    <n v="2.33243564668126E-2"/>
    <n v="7.1984802199462701"/>
  </r>
  <r>
    <x v="2"/>
    <n v="16"/>
    <n v="13043"/>
    <s v="Lombardia"/>
    <x v="26"/>
    <s v="Lombardia"/>
    <s v="Bergamo"/>
    <x v="0"/>
    <n v="4.0126609027464399E-2"/>
    <n v="95.7"/>
    <n v="42.9"/>
    <n v="368.25130202696198"/>
    <n v="1.6238418431893199E-2"/>
    <n v="25.717247176822902"/>
  </r>
  <r>
    <x v="2"/>
    <n v="1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6"/>
    <n v="79117"/>
    <s v="Calabria"/>
    <x v="39"/>
    <s v="Calabria"/>
    <s v="Catanzaro"/>
    <x v="0"/>
    <n v="0.28487880780654401"/>
    <n v="20.8"/>
    <n v="27.8"/>
    <n v="189.219616225197"/>
    <n v="0.16663979948240901"/>
    <n v="28.609618902481301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47011"/>
    <s v="Toscana"/>
    <x v="66"/>
    <s v="Toscana"/>
    <s v="Prato"/>
    <x v="0"/>
    <n v="8.3389954643382905E-2"/>
    <n v="89.9"/>
    <n v="48.5"/>
    <n v="275.64628028886"/>
    <n v="3.4006559164052E-2"/>
    <n v="23.496766244277701"/>
  </r>
  <r>
    <x v="2"/>
    <n v="16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2"/>
    <n v="16"/>
    <n v="1051"/>
    <s v="Piemonte"/>
    <x v="3"/>
    <s v="Piemonte"/>
    <s v="Torino"/>
    <x v="0"/>
    <n v="0.10043060908644701"/>
    <n v="106.2"/>
    <n v="46.2"/>
    <n v="257.64347932252201"/>
    <n v="2.96976232304021E-2"/>
    <n v="28.871963672082199"/>
  </r>
  <r>
    <x v="2"/>
    <n v="16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2"/>
    <n v="16"/>
    <n v="3114"/>
    <s v="Piemonte"/>
    <x v="74"/>
    <s v="Lombardia"/>
    <s v="Milano"/>
    <x v="1"/>
    <n v="0.19859169402226101"/>
    <n v="106.2"/>
    <n v="46.2"/>
    <n v="159.19781626973301"/>
    <n v="1.8728606037255499E-2"/>
    <n v="16.991218639566501"/>
  </r>
  <r>
    <x v="2"/>
    <n v="16"/>
    <n v="1216"/>
    <s v="Piemonte"/>
    <x v="3"/>
    <s v="Lombardia"/>
    <s v="Brescia"/>
    <x v="1"/>
    <n v="0.16491157223200201"/>
    <n v="106.2"/>
    <n v="46.2"/>
    <n v="190.457286610214"/>
    <n v="2.1849281849681799E-2"/>
    <n v="21.559049263149401"/>
  </r>
  <r>
    <x v="2"/>
    <n v="16"/>
    <n v="17088"/>
    <s v="Lombardia"/>
    <x v="15"/>
    <s v="Emilia-Romagna"/>
    <s v="Piacenza"/>
    <x v="1"/>
    <n v="0.12997979800633699"/>
    <n v="95.7"/>
    <n v="42.9"/>
    <n v="261.09078830548401"/>
    <n v="1.1863529816716701E-2"/>
    <n v="19.880833588480701"/>
  </r>
  <r>
    <x v="2"/>
    <n v="16"/>
    <n v="26094"/>
    <s v="Veneto"/>
    <x v="48"/>
    <s v="Veneto"/>
    <s v="Rovigo"/>
    <x v="0"/>
    <n v="9.5894156329126096E-2"/>
    <n v="81.099999999999994"/>
    <n v="55.8"/>
    <n v="242.43457691115401"/>
    <n v="1.8172391861923001E-2"/>
    <n v="7.8088641441934996"/>
  </r>
  <r>
    <x v="2"/>
    <n v="16"/>
    <n v="79089"/>
    <s v="Calabria"/>
    <x v="39"/>
    <s v="Calabria"/>
    <s v="Catanzaro"/>
    <x v="0"/>
    <n v="0.25513853475815901"/>
    <n v="20.8"/>
    <n v="27.8"/>
    <n v="219.401878426004"/>
    <n v="0.18110762664887101"/>
    <n v="34.029099442383099"/>
  </r>
  <r>
    <x v="2"/>
    <n v="1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16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16"/>
    <n v="63035"/>
    <s v="Campania"/>
    <x v="42"/>
    <s v="Campania"/>
    <s v="Salerno"/>
    <x v="0"/>
    <n v="0.18194617262245399"/>
    <n v="39.6"/>
    <n v="25.5"/>
    <n v="243.063960968749"/>
    <n v="3.8221188020892603E-2"/>
    <n v="37.016265249241101"/>
  </r>
  <r>
    <x v="2"/>
    <n v="16"/>
    <n v="69081"/>
    <s v="Abruzzo"/>
    <x v="61"/>
    <s v="Lazio"/>
    <s v="Roma"/>
    <x v="1"/>
    <n v="0.240645205555229"/>
    <n v="42.4"/>
    <n v="43.1"/>
    <n v="164.39165777957299"/>
    <n v="0.123867932866962"/>
    <n v="14.5139660706675"/>
  </r>
  <r>
    <x v="2"/>
    <n v="16"/>
    <n v="26051"/>
    <s v="Veneto"/>
    <x v="48"/>
    <s v="Veneto"/>
    <s v="Verona"/>
    <x v="0"/>
    <n v="0.10799427681427699"/>
    <n v="81.099999999999994"/>
    <n v="55.8"/>
    <n v="222.67276808914801"/>
    <n v="1.6679450309168498E-2"/>
    <n v="8.1413344448020499"/>
  </r>
  <r>
    <x v="2"/>
    <n v="16"/>
    <n v="108028"/>
    <s v="Lombardia"/>
    <x v="2"/>
    <s v="Lombardia"/>
    <s v="LECCO-MONZA E DELLA BRIANZA"/>
    <x v="0"/>
    <n v="0"/>
    <n v="95.7"/>
    <n v="42.9"/>
    <n v="436.507624502174"/>
    <n v="1.94261275541825E-2"/>
    <n v="30.3687194983772"/>
  </r>
  <r>
    <x v="2"/>
    <n v="16"/>
    <n v="4148"/>
    <s v="Piemonte"/>
    <x v="19"/>
    <s v="Piemonte"/>
    <s v="Torino"/>
    <x v="0"/>
    <n v="0.16320252519064901"/>
    <n v="106.2"/>
    <n v="46.2"/>
    <n v="193.90097567838399"/>
    <n v="2.25315789481106E-2"/>
    <n v="21.436870746446999"/>
  </r>
  <r>
    <x v="2"/>
    <n v="16"/>
    <n v="47010"/>
    <s v="Toscana"/>
    <x v="66"/>
    <s v="Emilia-Romagna"/>
    <s v="Bologna"/>
    <x v="1"/>
    <n v="0.138594771689247"/>
    <n v="89.9"/>
    <n v="48.5"/>
    <n v="214.47827495964501"/>
    <n v="2.6785626767485301E-2"/>
    <n v="18.020983306050599"/>
  </r>
  <r>
    <x v="2"/>
    <n v="16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2"/>
    <n v="16"/>
    <n v="13206"/>
    <s v="Lombardia"/>
    <x v="26"/>
    <s v="Lombardia"/>
    <s v="Milano"/>
    <x v="0"/>
    <n v="2.99519884735528E-2"/>
    <n v="95.7"/>
    <n v="42.9"/>
    <n v="380.53194081025799"/>
    <n v="1.6790494992810899E-2"/>
    <n v="26.352917560607199"/>
  </r>
  <r>
    <x v="2"/>
    <n v="16"/>
    <n v="1309"/>
    <s v="Piemonte"/>
    <x v="3"/>
    <s v="Piemonte"/>
    <s v="Cuneo"/>
    <x v="0"/>
    <n v="0.10090917164770601"/>
    <n v="106.2"/>
    <n v="46.2"/>
    <n v="257.16077319551403"/>
    <n v="2.9542517020367001E-2"/>
    <n v="28.7973288969979"/>
  </r>
  <r>
    <x v="2"/>
    <n v="16"/>
    <n v="50016"/>
    <s v="Toscana"/>
    <x v="60"/>
    <s v="Liguria"/>
    <s v="Genova"/>
    <x v="1"/>
    <n v="0.214260928293729"/>
    <n v="89.9"/>
    <n v="48.5"/>
    <n v="133.406924806841"/>
    <n v="1.53472226604543E-2"/>
    <n v="9.5912411782503906"/>
  </r>
  <r>
    <x v="2"/>
    <n v="16"/>
    <n v="98028"/>
    <s v="Lombardia"/>
    <x v="13"/>
    <s v="Lombardia"/>
    <s v="COMO-VARESE"/>
    <x v="0"/>
    <n v="8.3569757223361699E-2"/>
    <n v="95.7"/>
    <n v="42.9"/>
    <n v="322.74091429495297"/>
    <n v="1.49535629701827E-2"/>
    <n v="21.5328719915451"/>
  </r>
  <r>
    <x v="2"/>
    <n v="16"/>
    <n v="62023"/>
    <s v="Campania"/>
    <x v="75"/>
    <s v="Campania"/>
    <s v="Benevento"/>
    <x v="0"/>
    <n v="0.28985960994501098"/>
    <n v="39.6"/>
    <n v="25.5"/>
    <n v="149.149221340162"/>
    <n v="2.4038051378723099E-2"/>
    <n v="20.174799253400199"/>
  </r>
  <r>
    <x v="2"/>
    <n v="16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x v="2"/>
    <n v="16"/>
    <n v="19084"/>
    <s v="Lombardia"/>
    <x v="5"/>
    <s v="Lombardia"/>
    <s v="Bergamo"/>
    <x v="0"/>
    <n v="2.51529652869538E-2"/>
    <n v="95.7"/>
    <n v="42.9"/>
    <n v="387.86051750961298"/>
    <n v="1.75793761740606E-2"/>
    <n v="26.376260765678101"/>
  </r>
  <r>
    <x v="2"/>
    <n v="16"/>
    <n v="80056"/>
    <s v="Calabria"/>
    <x v="33"/>
    <s v="Campania"/>
    <s v="Salerno"/>
    <x v="1"/>
    <n v="0.38021128134257598"/>
    <n v="20.8"/>
    <n v="27.8"/>
    <n v="143.33011696452201"/>
    <n v="0.17436962659497601"/>
    <n v="8.3414904752469798"/>
  </r>
  <r>
    <x v="2"/>
    <n v="16"/>
    <n v="45003"/>
    <s v="Toscana"/>
    <x v="35"/>
    <s v="Toscana"/>
    <s v="Prato"/>
    <x v="0"/>
    <n v="0.16888474650743901"/>
    <n v="89.9"/>
    <n v="48.5"/>
    <n v="183.07988656309399"/>
    <n v="2.3340506903109799E-2"/>
    <n v="14.5882697710268"/>
  </r>
  <r>
    <x v="2"/>
    <n v="16"/>
    <n v="63051"/>
    <s v="Campania"/>
    <x v="42"/>
    <s v="Campania"/>
    <s v="Salerno"/>
    <x v="0"/>
    <n v="0.169760622844528"/>
    <n v="39.6"/>
    <n v="25.5"/>
    <n v="256.839942202972"/>
    <n v="4.0275696797658703E-2"/>
    <n v="38.238220879963897"/>
  </r>
  <r>
    <x v="2"/>
    <n v="16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16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16"/>
    <n v="28034"/>
    <s v="Veneto"/>
    <x v="21"/>
    <s v="Veneto"/>
    <s v="Verona"/>
    <x v="0"/>
    <n v="0.123143376586033"/>
    <n v="81.099999999999994"/>
    <n v="55.8"/>
    <n v="201.06446259661101"/>
    <n v="1.6450860642511399E-2"/>
    <n v="8.0898866783520695"/>
  </r>
  <r>
    <x v="2"/>
    <n v="16"/>
    <n v="4140"/>
    <s v="Piemonte"/>
    <x v="19"/>
    <s v="Piemonte"/>
    <s v="Asti"/>
    <x v="0"/>
    <n v="0.13888764198213199"/>
    <n v="106.2"/>
    <n v="46.2"/>
    <n v="218.09224397703599"/>
    <n v="2.5393270035262001E-2"/>
    <n v="24.4508451416641"/>
  </r>
  <r>
    <x v="2"/>
    <n v="16"/>
    <n v="63069"/>
    <s v="Campania"/>
    <x v="42"/>
    <s v="Campania"/>
    <s v="Caserta"/>
    <x v="0"/>
    <n v="0.180875355205144"/>
    <n v="39.6"/>
    <n v="25.5"/>
    <n v="248.94965603982399"/>
    <n v="3.8997257341309301E-2"/>
    <n v="36.109128548913098"/>
  </r>
  <r>
    <x v="2"/>
    <n v="16"/>
    <n v="61035"/>
    <s v="Campania"/>
    <x v="40"/>
    <s v="Lazio"/>
    <s v="Roma"/>
    <x v="1"/>
    <n v="0.246384193273364"/>
    <n v="39.6"/>
    <n v="25.5"/>
    <n v="186.602672390507"/>
    <n v="2.9438653329395399E-2"/>
    <n v="26.9974805197043"/>
  </r>
  <r>
    <x v="2"/>
    <n v="16"/>
    <n v="43013"/>
    <s v="Marche"/>
    <x v="12"/>
    <s v="Marche"/>
    <s v="Ascoli Piceno"/>
    <x v="0"/>
    <n v="0.23125185119870501"/>
    <n v="61.9"/>
    <n v="44.8"/>
    <n v="132.431955314075"/>
    <n v="5.6113321833966001E-2"/>
    <n v="13.6982859199316"/>
  </r>
  <r>
    <x v="2"/>
    <n v="16"/>
    <n v="65025"/>
    <s v="Campania"/>
    <x v="4"/>
    <s v="Campania"/>
    <s v="Salerno"/>
    <x v="0"/>
    <n v="0.27740530557828602"/>
    <n v="39.6"/>
    <n v="25.5"/>
    <n v="151.39636176942901"/>
    <n v="2.6400792696534E-2"/>
    <n v="24.294008053085399"/>
  </r>
  <r>
    <x v="2"/>
    <n v="16"/>
    <n v="35032"/>
    <s v="Emilia-Romagna"/>
    <x v="37"/>
    <s v="Emilia-Romagna"/>
    <s v="Bologna"/>
    <x v="0"/>
    <n v="0.14379445726946799"/>
    <n v="81.5"/>
    <n v="51.5"/>
    <n v="167.86870889441499"/>
    <n v="1.47609967934409E-2"/>
    <n v="17.636149803077501"/>
  </r>
  <r>
    <x v="2"/>
    <n v="16"/>
    <n v="65078"/>
    <s v="Campania"/>
    <x v="4"/>
    <s v="Campania"/>
    <s v="Avellino"/>
    <x v="0"/>
    <n v="0.15961380032909001"/>
    <n v="39.6"/>
    <n v="25.5"/>
    <n v="266.203550111639"/>
    <n v="4.2469428508247101E-2"/>
    <n v="39.841518701364897"/>
  </r>
  <r>
    <x v="2"/>
    <n v="16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2"/>
    <n v="16"/>
    <n v="17127"/>
    <s v="Lombardia"/>
    <x v="15"/>
    <s v="Piemonte"/>
    <s v="Vercelli"/>
    <x v="1"/>
    <n v="4.1064928891771699E-2"/>
    <n v="95.7"/>
    <n v="42.9"/>
    <n v="362.50565562397998"/>
    <n v="1.6283808322959201E-2"/>
    <n v="26.776586203200299"/>
  </r>
  <r>
    <x v="2"/>
    <n v="16"/>
    <n v="63027"/>
    <s v="Campania"/>
    <x v="42"/>
    <s v="Campania"/>
    <s v="Salerno"/>
    <x v="0"/>
    <n v="0.177632666351312"/>
    <n v="39.6"/>
    <n v="25.5"/>
    <n v="252.75427448693901"/>
    <n v="3.9465450745456598E-2"/>
    <n v="36.387761048734902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6"/>
    <n v="79008"/>
    <s v="Calabria"/>
    <x v="39"/>
    <s v="Calabria"/>
    <s v="Catanzaro"/>
    <x v="0"/>
    <n v="0.27617214196238199"/>
    <n v="20.8"/>
    <n v="27.8"/>
    <n v="196.60457580029501"/>
    <n v="0.169752408312318"/>
    <n v="30.3507580855625"/>
  </r>
  <r>
    <x v="2"/>
    <n v="16"/>
    <n v="1255"/>
    <s v="Piemonte"/>
    <x v="3"/>
    <s v="Piemonte"/>
    <s v="Novara"/>
    <x v="0"/>
    <n v="0.119155939825924"/>
    <n v="106.2"/>
    <n v="46.2"/>
    <n v="238.283232229752"/>
    <n v="2.7408088085028301E-2"/>
    <n v="26.710534232107701"/>
  </r>
  <r>
    <x v="2"/>
    <n v="16"/>
    <n v="11009"/>
    <s v="Liguria"/>
    <x v="58"/>
    <s v="Liguria"/>
    <s v="Genova"/>
    <x v="0"/>
    <n v="0.33738330286810397"/>
    <n v="96.8"/>
    <n v="39.799999999999997"/>
    <n v="54.088056756099803"/>
    <n v="2.8570161342173099E-2"/>
    <n v="7.95793493550027"/>
  </r>
  <r>
    <x v="2"/>
    <n v="1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15116"/>
    <s v="Lombardia"/>
    <x v="13"/>
    <s v="Lombardia"/>
    <s v="Bergamo"/>
    <x v="0"/>
    <n v="0"/>
    <n v="95.7"/>
    <n v="42.9"/>
    <n v="439.18414531197999"/>
    <n v="1.97121478378166E-2"/>
    <n v="30.117947037208499"/>
  </r>
  <r>
    <x v="2"/>
    <n v="16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2"/>
    <n v="16"/>
    <n v="46024"/>
    <s v="Toscana"/>
    <x v="63"/>
    <s v="Toscana"/>
    <s v="Firenze"/>
    <x v="0"/>
    <n v="0.14531312672725299"/>
    <n v="89.9"/>
    <n v="48.5"/>
    <n v="210.539290248432"/>
    <n v="2.6730497670944601E-2"/>
    <n v="16.658438554107899"/>
  </r>
  <r>
    <x v="2"/>
    <n v="16"/>
    <n v="93032"/>
    <s v="Friuli Venezia Giulia"/>
    <x v="67"/>
    <s v="Veneto"/>
    <s v="Venezia"/>
    <x v="1"/>
    <n v="0.219559508428918"/>
    <n v="120.8"/>
    <n v="49"/>
    <n v="145.99587610065501"/>
    <n v="5.28856854330267E-2"/>
    <n v="15.612004020109699"/>
  </r>
  <r>
    <x v="2"/>
    <n v="16"/>
    <n v="26070"/>
    <s v="Veneto"/>
    <x v="48"/>
    <s v="Veneto"/>
    <s v="Belluno"/>
    <x v="0"/>
    <n v="8.6778549390413295E-2"/>
    <n v="81.099999999999994"/>
    <n v="55.8"/>
    <n v="253.01022048981801"/>
    <n v="1.9070415230597999E-2"/>
    <n v="8.5492289073826893"/>
  </r>
  <r>
    <x v="2"/>
    <n v="16"/>
    <n v="50002"/>
    <s v="Toscana"/>
    <x v="60"/>
    <s v="Toscana"/>
    <s v="Firenze"/>
    <x v="0"/>
    <n v="0.125128881273743"/>
    <n v="89.9"/>
    <n v="48.5"/>
    <n v="230.79681609960099"/>
    <n v="2.7771180289704801E-2"/>
    <n v="18.8902352364485"/>
  </r>
  <r>
    <x v="2"/>
    <n v="16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2"/>
    <n v="16"/>
    <n v="15093"/>
    <s v="Lombardia"/>
    <x v="13"/>
    <s v="Lombardia"/>
    <s v="Brescia"/>
    <x v="0"/>
    <n v="0"/>
    <n v="95.7"/>
    <n v="42.9"/>
    <n v="422.00453142071399"/>
    <n v="1.90595002270579E-2"/>
    <n v="28.463952067201799"/>
  </r>
  <r>
    <x v="2"/>
    <n v="1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16"/>
    <n v="35016"/>
    <s v="Emilia-Romagna"/>
    <x v="37"/>
    <s v="Emilia-Romagna"/>
    <s v="Bologna"/>
    <x v="0"/>
    <n v="0.24096754259848699"/>
    <n v="81.5"/>
    <n v="51.5"/>
    <n v="64.326886839733703"/>
    <n v="5.5355439196614099E-3"/>
    <n v="7.6075705559166602"/>
  </r>
  <r>
    <x v="2"/>
    <n v="16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2"/>
    <n v="1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16"/>
    <n v="61009"/>
    <s v="Campania"/>
    <x v="40"/>
    <s v="Campania"/>
    <s v="Avellino"/>
    <x v="0"/>
    <n v="0.231551891204171"/>
    <n v="39.6"/>
    <n v="25.5"/>
    <n v="201.60640556577201"/>
    <n v="3.2042492045345997E-2"/>
    <n v="28.923778031505901"/>
  </r>
  <r>
    <x v="2"/>
    <n v="1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1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16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2"/>
    <n v="16"/>
    <n v="61020"/>
    <s v="Campania"/>
    <x v="40"/>
    <s v="Campania"/>
    <s v="Salerno"/>
    <x v="0"/>
    <n v="0.197486183978206"/>
    <n v="39.6"/>
    <n v="25.5"/>
    <n v="232.09205714086701"/>
    <n v="3.55927441197737E-2"/>
    <n v="33.8814431186889"/>
  </r>
  <r>
    <x v="2"/>
    <n v="1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6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2"/>
    <n v="16"/>
    <n v="56057"/>
    <s v="Lazio"/>
    <x v="56"/>
    <s v="Umbria"/>
    <s v="Terni"/>
    <x v="1"/>
    <n v="0.27293438022236"/>
    <n v="63.9"/>
    <n v="45.2"/>
    <n v="62.848965379881598"/>
    <n v="7.1378089228629196E-3"/>
    <n v="7.2375503832143702"/>
  </r>
  <r>
    <x v="2"/>
    <n v="16"/>
    <n v="71004"/>
    <s v="Puglia"/>
    <x v="27"/>
    <s v="Puglia"/>
    <s v="Bari"/>
    <x v="0"/>
    <n v="0.325287564271111"/>
    <n v="61.4"/>
    <n v="28.6"/>
    <n v="79.182780343128101"/>
    <n v="1.0292444836684201E-2"/>
    <n v="19.875597064139399"/>
  </r>
  <r>
    <x v="2"/>
    <n v="16"/>
    <n v="13106"/>
    <s v="Lombardia"/>
    <x v="26"/>
    <s v="Lombardia"/>
    <s v="COMO-VARESE"/>
    <x v="0"/>
    <n v="0.18369865836678501"/>
    <n v="95.7"/>
    <n v="42.9"/>
    <n v="199.17189438895599"/>
    <n v="8.1727959249475405E-3"/>
    <n v="15.695051851974799"/>
  </r>
  <r>
    <x v="2"/>
    <n v="1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2"/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6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16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2"/>
    <n v="16"/>
    <n v="3073"/>
    <s v="Piemonte"/>
    <x v="74"/>
    <s v="Piemonte"/>
    <s v="Vercelli"/>
    <x v="0"/>
    <n v="0.16448965230646101"/>
    <n v="106.2"/>
    <n v="46.2"/>
    <n v="193.86909638403401"/>
    <n v="2.24535580902375E-2"/>
    <n v="20.991719562684398"/>
  </r>
  <r>
    <x v="2"/>
    <n v="16"/>
    <n v="30016"/>
    <s v="Friuli Venezia Giulia"/>
    <x v="25"/>
    <s v="Friuli Venezia Giulia"/>
    <s v="Udine"/>
    <x v="0"/>
    <n v="0.16875286012704899"/>
    <n v="120.8"/>
    <n v="49"/>
    <n v="217.729545794258"/>
    <n v="8.1794892814604295E-2"/>
    <n v="20.770476611401499"/>
  </r>
  <r>
    <x v="2"/>
    <n v="16"/>
    <n v="1065"/>
    <s v="Piemonte"/>
    <x v="3"/>
    <s v="Piemonte"/>
    <s v="Torino"/>
    <x v="0"/>
    <n v="0.120022183610748"/>
    <n v="106.2"/>
    <n v="46.2"/>
    <n v="237.19205042064601"/>
    <n v="2.74579907285924E-2"/>
    <n v="26.683875128765699"/>
  </r>
  <r>
    <x v="2"/>
    <n v="16"/>
    <n v="17068"/>
    <s v="Lombardia"/>
    <x v="15"/>
    <s v="Lombardia"/>
    <s v="Milano"/>
    <x v="0"/>
    <n v="0.16342730038318301"/>
    <n v="95.7"/>
    <n v="42.9"/>
    <n v="206.804426163268"/>
    <n v="8.7223755713245199E-3"/>
    <n v="20.887198073738698"/>
  </r>
  <r>
    <x v="2"/>
    <n v="16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2"/>
    <n v="16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78142"/>
    <s v="Calabria"/>
    <x v="22"/>
    <s v="Calabria"/>
    <s v="Reggio di Calabria"/>
    <x v="0"/>
    <n v="0.25593453991845999"/>
    <n v="20.8"/>
    <n v="27.8"/>
    <n v="162.237494045159"/>
    <n v="7.4289615243188001E-2"/>
    <n v="29.149002593843001"/>
  </r>
  <r>
    <x v="2"/>
    <n v="1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1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6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2"/>
    <n v="1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16"/>
    <n v="97044"/>
    <s v="Lombardia"/>
    <x v="2"/>
    <s v="Lombardia"/>
    <s v="Milano"/>
    <x v="0"/>
    <n v="0"/>
    <n v="95.7"/>
    <n v="42.9"/>
    <n v="425.13031998258998"/>
    <n v="1.8906942087348302E-2"/>
    <n v="29.461483079743399"/>
  </r>
  <r>
    <x v="2"/>
    <n v="16"/>
    <n v="66051"/>
    <s v="Abruzzo"/>
    <x v="64"/>
    <s v="Abruzzo"/>
    <s v="L'Aquila"/>
    <x v="0"/>
    <n v="0.29126235288172198"/>
    <n v="42.4"/>
    <n v="43.1"/>
    <n v="55.261617537497699"/>
    <n v="2.04909844342205E-2"/>
    <n v="5.6211778420859204"/>
  </r>
  <r>
    <x v="2"/>
    <n v="16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2"/>
    <n v="16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2"/>
    <n v="16"/>
    <n v="58032"/>
    <s v="Lazio"/>
    <x v="0"/>
    <s v="Abruzzo"/>
    <s v="L'Aquila"/>
    <x v="1"/>
    <n v="0.25094976747841802"/>
    <n v="63.9"/>
    <n v="45.2"/>
    <n v="90.086844485597794"/>
    <n v="1.1883326176227201E-2"/>
    <n v="9.0505000381600205"/>
  </r>
  <r>
    <x v="2"/>
    <n v="16"/>
    <n v="19052"/>
    <s v="Lombardia"/>
    <x v="5"/>
    <s v="Lombardia"/>
    <s v="CREMONA-MANTOVA"/>
    <x v="0"/>
    <n v="0.25914679119309098"/>
    <n v="95.7"/>
    <n v="42.9"/>
    <n v="117.58211557361101"/>
    <n v="5.6829022656215604E-3"/>
    <n v="8.9930542333279693"/>
  </r>
  <r>
    <x v="2"/>
    <n v="16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2"/>
    <n v="1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16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2"/>
    <n v="16"/>
    <n v="35002"/>
    <s v="Emilia-Romagna"/>
    <x v="37"/>
    <s v="Emilia-Romagna"/>
    <s v="Bologna"/>
    <x v="0"/>
    <n v="0.123209824791549"/>
    <n v="81.5"/>
    <n v="51.5"/>
    <n v="187.06256981671399"/>
    <n v="1.6515220324268401E-2"/>
    <n v="20.380579264027801"/>
  </r>
  <r>
    <x v="2"/>
    <n v="16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16"/>
    <n v="42044"/>
    <s v="Marche"/>
    <x v="14"/>
    <s v="Marche"/>
    <s v="Macerata"/>
    <x v="0"/>
    <n v="0.31968206033370999"/>
    <n v="61.9"/>
    <n v="44.8"/>
    <n v="26.606691354138501"/>
    <n v="1.7968790611385701E-2"/>
    <n v="2.2567850096550699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1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16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16"/>
    <n v="20057"/>
    <s v="Lombardia"/>
    <x v="5"/>
    <s v="Emilia-Romagna"/>
    <s v="Modena"/>
    <x v="1"/>
    <n v="0.27510130367727398"/>
    <n v="95.7"/>
    <n v="42.9"/>
    <n v="99.586553764252301"/>
    <n v="5.0187501261488602E-3"/>
    <n v="7.7295507082090396"/>
  </r>
  <r>
    <x v="2"/>
    <n v="16"/>
    <n v="12115"/>
    <s v="Lombardia"/>
    <x v="26"/>
    <s v="Lombardia"/>
    <s v="Milano"/>
    <x v="0"/>
    <n v="0.14969386362346199"/>
    <n v="95.7"/>
    <n v="42.9"/>
    <n v="245.62724435782999"/>
    <n v="1.1197135786104101E-2"/>
    <n v="16.728842527524101"/>
  </r>
  <r>
    <x v="2"/>
    <n v="16"/>
    <n v="65052"/>
    <s v="Campania"/>
    <x v="4"/>
    <s v="Lazio"/>
    <s v="Frosinone"/>
    <x v="1"/>
    <n v="0.16458875699581799"/>
    <n v="39.6"/>
    <n v="25.5"/>
    <n v="262.339448032929"/>
    <n v="4.2197021306047702E-2"/>
    <n v="39.019154863113798"/>
  </r>
  <r>
    <x v="2"/>
    <n v="16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2"/>
    <n v="16"/>
    <n v="27006"/>
    <s v="Veneto"/>
    <x v="50"/>
    <s v="Veneto"/>
    <s v="Treviso"/>
    <x v="0"/>
    <n v="0.14039761868015399"/>
    <n v="81.099999999999994"/>
    <n v="55.8"/>
    <n v="176.65487576586099"/>
    <n v="1.38475200729533E-2"/>
    <n v="7.5827156632897799"/>
  </r>
  <r>
    <x v="2"/>
    <n v="16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2"/>
    <n v="16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2"/>
    <n v="16"/>
    <n v="47014"/>
    <s v="Toscana"/>
    <x v="66"/>
    <s v="Toscana"/>
    <s v="Livorno"/>
    <x v="0"/>
    <n v="0.116707125144246"/>
    <n v="89.9"/>
    <n v="48.5"/>
    <n v="237.960296381256"/>
    <n v="2.9264217640077299E-2"/>
    <n v="20.3101648494996"/>
  </r>
  <r>
    <x v="2"/>
    <n v="16"/>
    <n v="12083"/>
    <s v="Lombardia"/>
    <x v="26"/>
    <s v="Lombardia"/>
    <s v="Brescia"/>
    <x v="0"/>
    <n v="8.56141971182868E-2"/>
    <n v="95.7"/>
    <n v="42.9"/>
    <n v="318.26406269813401"/>
    <n v="1.4307240634258899E-2"/>
    <n v="21.793390610144801"/>
  </r>
  <r>
    <x v="2"/>
    <n v="16"/>
    <n v="16246"/>
    <s v="Lombardia"/>
    <x v="24"/>
    <s v="Lombardia"/>
    <s v="Brescia"/>
    <x v="0"/>
    <n v="5.1889669583968803E-2"/>
    <n v="95.7"/>
    <n v="42.9"/>
    <n v="354.19110373448899"/>
    <n v="1.5666101155692402E-2"/>
    <n v="24.960737725278499"/>
  </r>
  <r>
    <x v="2"/>
    <n v="16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2"/>
    <n v="16"/>
    <n v="18037"/>
    <s v="Lombardia"/>
    <x v="73"/>
    <s v="Lombardia"/>
    <s v="Milano"/>
    <x v="0"/>
    <n v="0.127740131565446"/>
    <n v="95.7"/>
    <n v="42.9"/>
    <n v="272.02165619334397"/>
    <n v="1.26404657819441E-2"/>
    <n v="18.1682238917621"/>
  </r>
  <r>
    <x v="2"/>
    <n v="16"/>
    <n v="54051"/>
    <s v="Umbria"/>
    <x v="10"/>
    <s v="Marche"/>
    <s v="Ancona"/>
    <x v="1"/>
    <n v="0.238188341925168"/>
    <n v="84.4"/>
    <n v="56.3"/>
    <n v="53.499371613744401"/>
    <n v="3.09063245564422E-2"/>
    <n v="6.0679997999535997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16"/>
    <n v="18048"/>
    <s v="Lombardia"/>
    <x v="73"/>
    <s v="Lombardia"/>
    <s v="Milano"/>
    <x v="0"/>
    <n v="9.65255193719083E-2"/>
    <n v="95.7"/>
    <n v="42.9"/>
    <n v="307.09301447612597"/>
    <n v="1.4273872460846699E-2"/>
    <n v="20.729925007501201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x v="2"/>
    <n v="16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2"/>
    <n v="16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2"/>
    <n v="16"/>
    <n v="29052"/>
    <s v="Veneto"/>
    <x v="31"/>
    <s v="Veneto"/>
    <s v="Rovigo"/>
    <x v="0"/>
    <n v="0.19245529979819201"/>
    <n v="81.099999999999994"/>
    <n v="55.8"/>
    <n v="108.175799065155"/>
    <n v="8.1749504343863692E-3"/>
    <n v="5.1917355792993902"/>
  </r>
  <r>
    <x v="2"/>
    <n v="16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2"/>
    <n v="16"/>
    <n v="3106"/>
    <s v="Piemonte"/>
    <x v="74"/>
    <s v="Piemonte"/>
    <s v="Asti"/>
    <x v="0"/>
    <n v="0.17748214432024201"/>
    <n v="106.2"/>
    <n v="46.2"/>
    <n v="180.282626193824"/>
    <n v="2.0906159167414898E-2"/>
    <n v="19.535699280559001"/>
  </r>
  <r>
    <x v="2"/>
    <n v="16"/>
    <n v="41066"/>
    <s v="Marche"/>
    <x v="36"/>
    <s v="Toscana"/>
    <s v="Arezzo"/>
    <x v="1"/>
    <n v="0.32243808195277002"/>
    <n v="61.9"/>
    <n v="44.8"/>
    <n v="19.081227558087601"/>
    <n v="3.7325795658861298E-3"/>
    <n v="0.67945618166851096"/>
  </r>
  <r>
    <x v="2"/>
    <n v="16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2"/>
    <n v="16"/>
    <n v="9056"/>
    <s v="Liguria"/>
    <x v="8"/>
    <s v="Piemonte"/>
    <s v="Cuneo"/>
    <x v="1"/>
    <n v="0.29402781845149401"/>
    <n v="96.8"/>
    <n v="39.799999999999997"/>
    <n v="117.21615339557"/>
    <n v="5.6785252420405698E-2"/>
    <n v="12.508733004125199"/>
  </r>
  <r>
    <x v="2"/>
    <n v="16"/>
    <n v="1246"/>
    <s v="Piemonte"/>
    <x v="3"/>
    <s v="Piemonte"/>
    <s v="Torino"/>
    <x v="0"/>
    <n v="0.114680109233186"/>
    <n v="106.2"/>
    <n v="46.2"/>
    <n v="243.27822911536001"/>
    <n v="2.8111881837809799E-2"/>
    <n v="27.166199178773301"/>
  </r>
  <r>
    <x v="2"/>
    <n v="16"/>
    <n v="20041"/>
    <s v="Lombardia"/>
    <x v="5"/>
    <s v="Lombardia"/>
    <s v="Brescia"/>
    <x v="0"/>
    <n v="0.24130798683941801"/>
    <n v="95.7"/>
    <n v="42.9"/>
    <n v="136.88589048112399"/>
    <n v="6.59073795433776E-3"/>
    <n v="10.629139510840201"/>
  </r>
  <r>
    <x v="2"/>
    <n v="16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80028"/>
    <s v="Calabria"/>
    <x v="33"/>
    <s v="Calabria"/>
    <s v="Catanzaro"/>
    <x v="0"/>
    <n v="0.28305392930620199"/>
    <n v="20.8"/>
    <n v="27.8"/>
    <n v="259.71005528485398"/>
    <n v="0.25156202108464598"/>
    <n v="26.916494125609098"/>
  </r>
  <r>
    <x v="2"/>
    <n v="16"/>
    <n v="64099"/>
    <s v="Campania"/>
    <x v="76"/>
    <s v="Campania"/>
    <s v="Avellino"/>
    <x v="0"/>
    <n v="0.18328002283916001"/>
    <n v="39.6"/>
    <n v="25.5"/>
    <n v="246.84965819400301"/>
    <n v="3.9668353304472603E-2"/>
    <n v="35.904307595604898"/>
  </r>
  <r>
    <x v="2"/>
    <n v="16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x v="2"/>
    <n v="16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2"/>
    <n v="16"/>
    <n v="1304"/>
    <s v="Piemonte"/>
    <x v="3"/>
    <s v="Piemonte"/>
    <s v="Torino"/>
    <x v="0"/>
    <n v="0.123173424703964"/>
    <n v="106.2"/>
    <n v="46.2"/>
    <n v="234.98870606487799"/>
    <n v="2.70262392882053E-2"/>
    <n v="26.0603454051029"/>
  </r>
  <r>
    <x v="2"/>
    <n v="16"/>
    <n v="78028"/>
    <s v="Calabria"/>
    <x v="22"/>
    <s v="Calabria"/>
    <s v="Cosenza"/>
    <x v="0"/>
    <n v="0.208833288642961"/>
    <n v="20.8"/>
    <n v="27.8"/>
    <n v="214.47212624001"/>
    <n v="0.109910249826962"/>
    <n v="38.845505554638997"/>
  </r>
  <r>
    <x v="2"/>
    <n v="16"/>
    <n v="36013"/>
    <s v="Emilia-Romagna"/>
    <x v="53"/>
    <s v="Emilia-Romagna"/>
    <s v="Reggio nell'Emilia"/>
    <x v="0"/>
    <n v="0.16242069285232599"/>
    <n v="81.5"/>
    <n v="51.5"/>
    <n v="147.42443229334501"/>
    <n v="1.2677503295209201E-2"/>
    <n v="15.8026099334176"/>
  </r>
  <r>
    <x v="2"/>
    <n v="16"/>
    <n v="15116"/>
    <s v="Lombardia"/>
    <x v="13"/>
    <s v="Lombardia"/>
    <s v="Pavia"/>
    <x v="0"/>
    <n v="0"/>
    <n v="95.7"/>
    <n v="42.9"/>
    <n v="439.18414531197999"/>
    <n v="1.97121478378166E-2"/>
    <n v="30.117947037208499"/>
  </r>
  <r>
    <x v="2"/>
    <n v="16"/>
    <n v="101008"/>
    <s v="Calabria"/>
    <x v="17"/>
    <s v="Calabria"/>
    <s v="Cosenza"/>
    <x v="0"/>
    <n v="0.29654645908813398"/>
    <n v="20.8"/>
    <n v="27.8"/>
    <n v="106.201987676907"/>
    <n v="6.1778304775002103E-2"/>
    <n v="26.5254847326513"/>
  </r>
  <r>
    <x v="2"/>
    <n v="16"/>
    <n v="6121"/>
    <s v="Piemonte"/>
    <x v="43"/>
    <s v="Piemonte"/>
    <s v="Novara"/>
    <x v="0"/>
    <n v="0.21141465564296"/>
    <n v="106.2"/>
    <n v="46.2"/>
    <n v="145.12410213077601"/>
    <n v="1.5807773275495499E-2"/>
    <n v="15.4746648124804"/>
  </r>
  <r>
    <x v="2"/>
    <n v="16"/>
    <n v="1070"/>
    <s v="Piemonte"/>
    <x v="3"/>
    <s v="Piemonte"/>
    <s v="Torino"/>
    <x v="0"/>
    <n v="0.14602159419410701"/>
    <n v="106.2"/>
    <n v="46.2"/>
    <n v="210.41184512544899"/>
    <n v="2.4958919738865101E-2"/>
    <n v="23.774957923645701"/>
  </r>
  <r>
    <x v="2"/>
    <n v="16"/>
    <n v="37058"/>
    <s v="Emilia-Romagna"/>
    <x v="9"/>
    <s v="Emilia-Romagna"/>
    <s v="Modena"/>
    <x v="0"/>
    <n v="0.15364768062616799"/>
    <n v="81.5"/>
    <n v="51.5"/>
    <n v="154.33292688061201"/>
    <n v="1.29560064309254E-2"/>
    <n v="17.195749574276"/>
  </r>
  <r>
    <x v="2"/>
    <n v="16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2"/>
    <n v="16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2"/>
    <n v="16"/>
    <n v="50007"/>
    <s v="Toscana"/>
    <x v="60"/>
    <s v="Umbria"/>
    <s v="Perugia"/>
    <x v="1"/>
    <n v="0.18887036453533901"/>
    <n v="89.9"/>
    <n v="48.5"/>
    <n v="163.995772087391"/>
    <n v="1.9513115201496001E-2"/>
    <n v="11.6677842232891"/>
  </r>
  <r>
    <x v="2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6"/>
    <n v="16003"/>
    <s v="Lombardia"/>
    <x v="24"/>
    <s v="Lombardia"/>
    <s v="Brescia"/>
    <x v="0"/>
    <n v="7.1313810126703101E-3"/>
    <n v="95.7"/>
    <n v="42.9"/>
    <n v="402.79209622342898"/>
    <n v="1.7936697232446099E-2"/>
    <n v="29.024628176208001"/>
  </r>
  <r>
    <x v="2"/>
    <n v="16"/>
    <n v="103028"/>
    <s v="Piemonte"/>
    <x v="84"/>
    <s v="Lombardia"/>
    <s v="Milano"/>
    <x v="1"/>
    <n v="0.27267835319341199"/>
    <n v="106.2"/>
    <n v="46.2"/>
    <n v="82.608417705884605"/>
    <n v="1.0249591440825901E-2"/>
    <n v="8.5363684632042194"/>
  </r>
  <r>
    <x v="2"/>
    <n v="16"/>
    <n v="110009"/>
    <s v="Puglia"/>
    <x v="11"/>
    <s v="Puglia"/>
    <s v="Foggia"/>
    <x v="0"/>
    <n v="0.25284496179708099"/>
    <n v="61.4"/>
    <n v="28.6"/>
    <n v="188.07089602654401"/>
    <n v="4.6713818821110399E-2"/>
    <n v="24.833033305415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6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35018"/>
    <s v="Emilia-Romagna"/>
    <x v="37"/>
    <s v="Emilia-Romagna"/>
    <s v="Bologna"/>
    <x v="0"/>
    <n v="0.20969272166679101"/>
    <n v="81.5"/>
    <n v="51.5"/>
    <n v="96.883706667003807"/>
    <n v="8.9221828307445503E-3"/>
    <n v="11.0899103728716"/>
  </r>
  <r>
    <x v="2"/>
    <n v="1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16"/>
    <n v="28055"/>
    <s v="Veneto"/>
    <x v="21"/>
    <s v="Veneto"/>
    <s v="Rovigo"/>
    <x v="0"/>
    <n v="9.48911191306957E-2"/>
    <n v="81.099999999999994"/>
    <n v="55.8"/>
    <n v="238.937982782581"/>
    <n v="1.96678670057727E-2"/>
    <n v="9.2418208327593501"/>
  </r>
  <r>
    <x v="2"/>
    <n v="16"/>
    <n v="12092"/>
    <s v="Lombardia"/>
    <x v="26"/>
    <s v="Piemonte"/>
    <s v="Novara"/>
    <x v="1"/>
    <n v="0.18155400462191301"/>
    <n v="95.7"/>
    <n v="42.9"/>
    <n v="208.93815670119301"/>
    <n v="9.5172788446842207E-3"/>
    <n v="14.325092839124499"/>
  </r>
  <r>
    <x v="2"/>
    <n v="16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2"/>
    <n v="16"/>
    <n v="30088"/>
    <s v="Friuli Venezia Giulia"/>
    <x v="25"/>
    <s v="Friuli Venezia Giulia"/>
    <s v="Udine"/>
    <x v="0"/>
    <n v="0.27499513318429097"/>
    <n v="120.8"/>
    <n v="49"/>
    <n v="103.563427849823"/>
    <n v="5.01702950991278E-2"/>
    <n v="6.3539225723367601"/>
  </r>
  <r>
    <x v="2"/>
    <n v="16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2"/>
    <n v="16"/>
    <n v="12106"/>
    <s v="Lombardia"/>
    <x v="26"/>
    <s v="Lombardia"/>
    <s v="Milano"/>
    <x v="0"/>
    <n v="7.1778770781413898E-2"/>
    <n v="95.7"/>
    <n v="42.9"/>
    <n v="334.72366836535599"/>
    <n v="1.5180774165024301E-2"/>
    <n v="22.735972892037001"/>
  </r>
  <r>
    <x v="2"/>
    <n v="16"/>
    <n v="60043"/>
    <s v="Lazio"/>
    <x v="46"/>
    <s v="Abruzzo"/>
    <s v="L'Aquila"/>
    <x v="1"/>
    <n v="0.26169362641826699"/>
    <n v="63.9"/>
    <n v="45.2"/>
    <n v="66.861479315163294"/>
    <n v="8.6424794231423994E-3"/>
    <n v="10.3742557093593"/>
  </r>
  <r>
    <x v="2"/>
    <n v="16"/>
    <n v="72029"/>
    <s v="Puglia"/>
    <x v="7"/>
    <s v="Campania"/>
    <s v="Benevento"/>
    <x v="1"/>
    <n v="0.23437858889079899"/>
    <n v="61.4"/>
    <n v="28.6"/>
    <n v="219.83800470443799"/>
    <n v="5.7825879026343001E-2"/>
    <n v="25.451576369380899"/>
  </r>
  <r>
    <x v="2"/>
    <n v="16"/>
    <n v="72041"/>
    <s v="Puglia"/>
    <x v="7"/>
    <s v="Puglia"/>
    <s v="Taranto"/>
    <x v="0"/>
    <n v="0.24000496276765099"/>
    <n v="61.4"/>
    <n v="28.6"/>
    <n v="227.40181395246501"/>
    <n v="6.4141307634507205E-2"/>
    <n v="22.8041262643113"/>
  </r>
  <r>
    <x v="2"/>
    <n v="16"/>
    <n v="13238"/>
    <s v="Lombardia"/>
    <x v="26"/>
    <s v="Lombardia"/>
    <s v="COMO-VARESE"/>
    <x v="0"/>
    <n v="2.0379796223532101E-2"/>
    <n v="95.7"/>
    <n v="42.9"/>
    <n v="392.30919756638599"/>
    <n v="1.7474678671844199E-2"/>
    <n v="26.925693977239401"/>
  </r>
  <r>
    <x v="2"/>
    <n v="1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16"/>
    <n v="20065"/>
    <s v="Lombardia"/>
    <x v="5"/>
    <s v="Trentino-Alto Adige"/>
    <s v="Trento"/>
    <x v="1"/>
    <n v="0.30685996207154098"/>
    <n v="95.7"/>
    <n v="42.9"/>
    <n v="65.1879565768769"/>
    <n v="3.6355193635670001E-3"/>
    <n v="4.8642330251520098"/>
  </r>
  <r>
    <x v="2"/>
    <n v="1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16"/>
    <n v="71053"/>
    <s v="Puglia"/>
    <x v="27"/>
    <s v="Puglia"/>
    <s v="Barletta-Andria-Trani"/>
    <x v="0"/>
    <n v="0.38399761452181802"/>
    <n v="61.4"/>
    <n v="28.6"/>
    <n v="34.203595964827201"/>
    <n v="4.2050491986995297E-3"/>
    <n v="9.5313621013265397"/>
  </r>
  <r>
    <x v="2"/>
    <n v="16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2"/>
    <n v="16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2"/>
    <n v="16"/>
    <n v="41051"/>
    <s v="Marche"/>
    <x v="36"/>
    <s v="Marche"/>
    <s v="Pesaro e Urbino"/>
    <x v="0"/>
    <n v="0.28599361486212499"/>
    <n v="61.9"/>
    <n v="44.8"/>
    <n v="69.287187789015107"/>
    <n v="3.3466386244257101E-2"/>
    <n v="6.2159080866015302"/>
  </r>
  <r>
    <x v="2"/>
    <n v="16"/>
    <n v="19030"/>
    <s v="Lombardia"/>
    <x v="5"/>
    <s v="Lombardia"/>
    <s v="Milano"/>
    <x v="0"/>
    <n v="0.151901549456333"/>
    <n v="95.7"/>
    <n v="42.9"/>
    <n v="239.45197573551701"/>
    <n v="1.1133006228892E-2"/>
    <n v="17.438681797882101"/>
  </r>
  <r>
    <x v="2"/>
    <n v="16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2"/>
    <n v="16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2"/>
    <n v="16"/>
    <n v="25063"/>
    <s v="Veneto"/>
    <x v="82"/>
    <s v="Veneto"/>
    <s v="Vicenza"/>
    <x v="0"/>
    <n v="0.173035285086863"/>
    <n v="81.099999999999994"/>
    <n v="55.8"/>
    <n v="107.383416479264"/>
    <n v="1.01631141650663E-2"/>
    <n v="12.3507922161557"/>
  </r>
  <r>
    <x v="2"/>
    <n v="16"/>
    <n v="19102"/>
    <s v="Lombardia"/>
    <x v="5"/>
    <s v="Lombardia"/>
    <s v="Milano"/>
    <x v="0"/>
    <n v="4.6680205517181397E-2"/>
    <n v="95.7"/>
    <n v="42.9"/>
    <n v="364.919690981408"/>
    <n v="1.6650667153732999E-2"/>
    <n v="24.345811237174299"/>
  </r>
  <r>
    <x v="2"/>
    <n v="16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2"/>
    <n v="16"/>
    <n v="50032"/>
    <s v="Toscana"/>
    <x v="60"/>
    <s v="Toscana"/>
    <s v="Siena"/>
    <x v="0"/>
    <n v="0.107283524749939"/>
    <n v="89.9"/>
    <n v="48.5"/>
    <n v="251.58365902161299"/>
    <n v="3.0716744060801701E-2"/>
    <n v="20.522734014373"/>
  </r>
  <r>
    <x v="2"/>
    <n v="16"/>
    <n v="17029"/>
    <s v="Lombardia"/>
    <x v="15"/>
    <s v="Trentino-Alto Adige"/>
    <s v="Trento"/>
    <x v="1"/>
    <n v="6.4173305781867196E-2"/>
    <n v="95.7"/>
    <n v="42.9"/>
    <n v="335.27280063008402"/>
    <n v="1.51650859541293E-2"/>
    <n v="25.1986909623724"/>
  </r>
  <r>
    <x v="2"/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6"/>
    <n v="28071"/>
    <s v="Veneto"/>
    <x v="21"/>
    <s v="Veneto"/>
    <s v="Verona"/>
    <x v="0"/>
    <n v="9.3179307018408403E-2"/>
    <n v="81.099999999999994"/>
    <n v="55.8"/>
    <n v="244.78702431449099"/>
    <n v="2.0159117832201499E-2"/>
    <n v="8.5135903320512494"/>
  </r>
  <r>
    <x v="2"/>
    <n v="16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2"/>
    <n v="16"/>
    <n v="73005"/>
    <s v="Puglia"/>
    <x v="1"/>
    <s v="Puglia"/>
    <s v="Lecce"/>
    <x v="0"/>
    <n v="0.18937396748107399"/>
    <n v="61.4"/>
    <n v="28.6"/>
    <n v="242.47712795488499"/>
    <n v="6.9141413731745802E-2"/>
    <n v="37.3446516104868"/>
  </r>
  <r>
    <x v="2"/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6"/>
    <n v="67040"/>
    <s v="Abruzzo"/>
    <x v="85"/>
    <s v="Abruzzo"/>
    <s v="Pescara"/>
    <x v="0"/>
    <n v="0.23407546467041901"/>
    <n v="42.4"/>
    <n v="43.1"/>
    <n v="159.521049669717"/>
    <n v="9.9391837288448803E-2"/>
    <n v="13.7363022777299"/>
  </r>
  <r>
    <x v="2"/>
    <n v="16"/>
    <n v="11029"/>
    <s v="Liguria"/>
    <x v="58"/>
    <s v="Emilia-Romagna"/>
    <s v="Parma"/>
    <x v="1"/>
    <n v="0.34549178126192898"/>
    <n v="96.8"/>
    <n v="39.799999999999997"/>
    <n v="44.549878840614603"/>
    <n v="2.3772292293776E-2"/>
    <n v="6.64710303271284"/>
  </r>
  <r>
    <x v="2"/>
    <n v="16"/>
    <n v="77011"/>
    <s v="Basilicata"/>
    <x v="38"/>
    <s v="Basilicata"/>
    <s v="Matera"/>
    <x v="0"/>
    <n v="0.44905716887184799"/>
    <n v="276.8"/>
    <n v="41.7"/>
    <n v="33.012322327640099"/>
    <n v="5.1958448894532099E-2"/>
    <n v="6.6995465126662497"/>
  </r>
  <r>
    <x v="2"/>
    <n v="16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16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16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2"/>
    <n v="16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16"/>
    <n v="28047"/>
    <s v="Veneto"/>
    <x v="21"/>
    <s v="Veneto"/>
    <s v="Padova"/>
    <x v="0"/>
    <n v="0.127610780244997"/>
    <n v="81.099999999999994"/>
    <n v="55.8"/>
    <n v="196.742796896436"/>
    <n v="1.6402466178043199E-2"/>
    <n v="7.5883470799823201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64099"/>
    <s v="Campania"/>
    <x v="76"/>
    <s v="Campania"/>
    <s v="Caserta"/>
    <x v="0"/>
    <n v="0.18328002283916001"/>
    <n v="39.6"/>
    <n v="25.5"/>
    <n v="246.84965819400301"/>
    <n v="3.9668353304472603E-2"/>
    <n v="35.904307595604898"/>
  </r>
  <r>
    <x v="2"/>
    <n v="16"/>
    <n v="2030"/>
    <s v="Piemonte"/>
    <x v="86"/>
    <s v="Piemonte"/>
    <s v="Torino"/>
    <x v="0"/>
    <n v="0.17250376081851601"/>
    <n v="106.2"/>
    <n v="46.2"/>
    <n v="184.70283178557699"/>
    <n v="2.1449760536910101E-2"/>
    <n v="20.272802448556099"/>
  </r>
  <r>
    <x v="2"/>
    <n v="16"/>
    <n v="73019"/>
    <s v="Puglia"/>
    <x v="1"/>
    <s v="Puglia"/>
    <s v="Taranto"/>
    <x v="0"/>
    <n v="0.20027481031924499"/>
    <n v="61.4"/>
    <n v="28.6"/>
    <n v="255.451783137798"/>
    <n v="7.5022363687424196E-2"/>
    <n v="31.530242758525301"/>
  </r>
  <r>
    <x v="2"/>
    <n v="16"/>
    <n v="33038"/>
    <s v="Emilia-Romagna"/>
    <x v="34"/>
    <s v="Lombardia"/>
    <s v="Milano"/>
    <x v="1"/>
    <n v="0.26113952391240303"/>
    <n v="81.5"/>
    <n v="51.5"/>
    <n v="45.0541945083705"/>
    <n v="4.6913377086897096E-3"/>
    <n v="5.1783885432577303"/>
  </r>
  <r>
    <x v="2"/>
    <n v="16"/>
    <n v="52012"/>
    <s v="Toscana"/>
    <x v="28"/>
    <s v="Toscana"/>
    <s v="Arezzo"/>
    <x v="0"/>
    <n v="0.20643851722759199"/>
    <n v="89.9"/>
    <n v="48.5"/>
    <n v="137.36693551542601"/>
    <n v="1.5377480070046899E-2"/>
    <n v="11.321440940688699"/>
  </r>
  <r>
    <x v="2"/>
    <n v="16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16"/>
    <n v="11030"/>
    <s v="Liguria"/>
    <x v="58"/>
    <s v="Liguria"/>
    <s v="Genova"/>
    <x v="0"/>
    <n v="0.35112178851403197"/>
    <n v="96.8"/>
    <n v="39.799999999999997"/>
    <n v="36.523317256884901"/>
    <n v="1.8791994313513201E-2"/>
    <n v="5.7903056717521899"/>
  </r>
  <r>
    <x v="2"/>
    <n v="1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16"/>
    <n v="28099"/>
    <s v="Veneto"/>
    <x v="21"/>
    <s v="Veneto"/>
    <s v="Verona"/>
    <x v="0"/>
    <n v="5.3383109229574198E-2"/>
    <n v="81.099999999999994"/>
    <n v="55.8"/>
    <n v="296.039323167936"/>
    <n v="2.4023844878557701E-2"/>
    <n v="10.522821147629401"/>
  </r>
  <r>
    <x v="2"/>
    <n v="16"/>
    <n v="26095"/>
    <s v="Veneto"/>
    <x v="48"/>
    <s v="Veneto"/>
    <s v="Vicenza"/>
    <x v="0"/>
    <n v="7.6026867689281102E-2"/>
    <n v="81.099999999999994"/>
    <n v="55.8"/>
    <n v="266.40243365697398"/>
    <n v="2.1200139925684699E-2"/>
    <n v="9.3861504303837293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2"/>
    <n v="16"/>
    <n v="56036"/>
    <s v="Lazio"/>
    <x v="56"/>
    <s v="Lazio"/>
    <s v="Roma"/>
    <x v="0"/>
    <n v="0.31775475184794399"/>
    <n v="63.9"/>
    <n v="45.2"/>
    <n v="13.7527529151991"/>
    <n v="7.4276163095390998E-4"/>
    <n v="2.5657405625345802"/>
  </r>
  <r>
    <x v="2"/>
    <n v="16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2"/>
    <n v="16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2"/>
    <n v="16"/>
    <n v="65022"/>
    <s v="Campania"/>
    <x v="4"/>
    <s v="Lazio"/>
    <s v="Latina"/>
    <x v="1"/>
    <n v="0.2437167961509"/>
    <n v="39.6"/>
    <n v="25.5"/>
    <n v="183.955841179087"/>
    <n v="3.0100756640774402E-2"/>
    <n v="28.653305426594301"/>
  </r>
  <r>
    <x v="2"/>
    <n v="16"/>
    <n v="18076"/>
    <s v="Lombardia"/>
    <x v="73"/>
    <s v="Lombardia"/>
    <s v="Milano"/>
    <x v="0"/>
    <n v="5.2389441295101299E-2"/>
    <n v="95.7"/>
    <n v="42.9"/>
    <n v="359.08241531678999"/>
    <n v="1.6395614285079799E-2"/>
    <n v="23.746876794484098"/>
  </r>
  <r>
    <x v="2"/>
    <n v="16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2"/>
    <n v="16"/>
    <n v="20045"/>
    <s v="Lombardia"/>
    <x v="5"/>
    <s v="Lombardia"/>
    <s v="COMO-VARESE"/>
    <x v="0"/>
    <n v="0.274011087779023"/>
    <n v="95.7"/>
    <n v="42.9"/>
    <n v="100.60116931490199"/>
    <n v="5.0559220667296401E-3"/>
    <n v="7.8658397149945198"/>
  </r>
  <r>
    <x v="2"/>
    <n v="16"/>
    <n v="26055"/>
    <s v="Veneto"/>
    <x v="48"/>
    <s v="Friuli Venezia Giulia"/>
    <s v="Pordenone"/>
    <x v="1"/>
    <n v="6.9659768590079704E-2"/>
    <n v="81.099999999999994"/>
    <n v="55.8"/>
    <n v="275.25121909960899"/>
    <n v="2.1991496739979601E-2"/>
    <n v="9.5822707197450701"/>
  </r>
  <r>
    <x v="2"/>
    <n v="16"/>
    <n v="23038"/>
    <s v="Veneto"/>
    <x v="49"/>
    <s v="Veneto"/>
    <s v="Padova"/>
    <x v="0"/>
    <n v="0.15668363953477801"/>
    <n v="81.099999999999994"/>
    <n v="55.8"/>
    <n v="160.24206741524401"/>
    <n v="1.2248734597370799E-2"/>
    <n v="5.6683583810157998"/>
  </r>
  <r>
    <x v="2"/>
    <n v="16"/>
    <n v="99016"/>
    <s v="Emilia-Romagna"/>
    <x v="44"/>
    <s v="Emilia-Romagna"/>
    <s v="RAVENNA-FORLI-CESENA-RIMINI"/>
    <x v="0"/>
    <n v="0.17594001800200099"/>
    <n v="81.5"/>
    <n v="51.5"/>
    <n v="135.713065940636"/>
    <n v="1.38838042826796E-2"/>
    <n v="14.1896728753904"/>
  </r>
  <r>
    <x v="2"/>
    <n v="1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16"/>
    <n v="30044"/>
    <s v="Friuli Venezia Giulia"/>
    <x v="25"/>
    <s v="Friuli Venezia Giulia"/>
    <s v="Udine"/>
    <x v="0"/>
    <n v="0.16815214879849499"/>
    <n v="120.8"/>
    <n v="49"/>
    <n v="209.45405473962899"/>
    <n v="7.4533828649185702E-2"/>
    <n v="21.710456770348699"/>
  </r>
  <r>
    <x v="2"/>
    <n v="16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2"/>
    <n v="16"/>
    <n v="73016"/>
    <s v="Puglia"/>
    <x v="1"/>
    <s v="Puglia"/>
    <s v="Brindisi"/>
    <x v="0"/>
    <n v="0.17627550214487001"/>
    <n v="61.4"/>
    <n v="28.6"/>
    <n v="256.67445108040999"/>
    <n v="7.1286902545927205E-2"/>
    <n v="38.793222489209498"/>
  </r>
  <r>
    <x v="2"/>
    <n v="16"/>
    <n v="50032"/>
    <s v="Toscana"/>
    <x v="60"/>
    <s v="Toscana"/>
    <s v="Pistoia"/>
    <x v="0"/>
    <n v="0.107283524749939"/>
    <n v="89.9"/>
    <n v="48.5"/>
    <n v="251.58365902161299"/>
    <n v="3.0716744060801701E-2"/>
    <n v="20.522734014373"/>
  </r>
  <r>
    <x v="2"/>
    <n v="16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2"/>
    <n v="16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2"/>
    <n v="16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x v="2"/>
    <n v="16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16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x v="2"/>
    <n v="16"/>
    <n v="63024"/>
    <s v="Campania"/>
    <x v="42"/>
    <s v="Lazio"/>
    <s v="Roma"/>
    <x v="1"/>
    <n v="0.17884547880177701"/>
    <n v="39.6"/>
    <n v="25.5"/>
    <n v="245.56597300752099"/>
    <n v="3.83970300294533E-2"/>
    <n v="37.507481978690201"/>
  </r>
  <r>
    <x v="2"/>
    <n v="16"/>
    <n v="50037"/>
    <s v="Toscana"/>
    <x v="60"/>
    <s v="Toscana"/>
    <s v="Lucca"/>
    <x v="0"/>
    <n v="8.8685611985331494E-2"/>
    <n v="89.9"/>
    <n v="48.5"/>
    <n v="274.72839224679899"/>
    <n v="3.4090428618895198E-2"/>
    <n v="21.922324703763199"/>
  </r>
  <r>
    <x v="2"/>
    <n v="16"/>
    <n v="40016"/>
    <s v="Emilia-Romagna"/>
    <x v="44"/>
    <s v="Emilia-Romagna"/>
    <s v="RAVENNA-FORLI-CESENA-RIMINI"/>
    <x v="0"/>
    <n v="8.8816949945158999E-2"/>
    <n v="81.5"/>
    <n v="51.5"/>
    <n v="227.97851151034499"/>
    <n v="1.9566337364595801E-2"/>
    <n v="22.874118121896402"/>
  </r>
  <r>
    <x v="2"/>
    <n v="16"/>
    <n v="18088"/>
    <s v="Lombardia"/>
    <x v="73"/>
    <s v="Lombardia"/>
    <s v="CREMONA-MANTOVA"/>
    <x v="0"/>
    <n v="0.18215799718779499"/>
    <n v="95.7"/>
    <n v="42.9"/>
    <n v="210.10826599962999"/>
    <n v="9.7700894436580296E-3"/>
    <n v="13.882705786265101"/>
  </r>
  <r>
    <x v="2"/>
    <n v="16"/>
    <n v="44054"/>
    <s v="Marche"/>
    <x v="20"/>
    <s v="Marche"/>
    <s v="Ascoli Piceno"/>
    <x v="0"/>
    <n v="0.28996308847802399"/>
    <n v="61.9"/>
    <n v="44.8"/>
    <n v="63.514925572214402"/>
    <n v="1.9548287782455799E-2"/>
    <n v="3.8600547045591398"/>
  </r>
  <r>
    <x v="2"/>
    <n v="16"/>
    <n v="35016"/>
    <s v="Emilia-Romagna"/>
    <x v="37"/>
    <s v="Emilia-Romagna"/>
    <s v="Reggio nell'Emilia"/>
    <x v="0"/>
    <n v="0.24096754259848699"/>
    <n v="81.5"/>
    <n v="51.5"/>
    <n v="64.326886839733703"/>
    <n v="5.5355439196614099E-3"/>
    <n v="7.6075705559166602"/>
  </r>
  <r>
    <x v="2"/>
    <n v="16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2"/>
    <n v="16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2"/>
    <n v="16"/>
    <n v="73013"/>
    <s v="Puglia"/>
    <x v="1"/>
    <s v="Campania"/>
    <s v="Avellino"/>
    <x v="1"/>
    <n v="0.19607060841667601"/>
    <n v="61.4"/>
    <n v="28.6"/>
    <n v="248.96881502293701"/>
    <n v="7.0351145072668E-2"/>
    <n v="33.715117672170102"/>
  </r>
  <r>
    <x v="2"/>
    <n v="16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2"/>
    <n v="16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2"/>
    <n v="1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2"/>
    <n v="16"/>
    <n v="108020"/>
    <s v="Lombardia"/>
    <x v="2"/>
    <s v="Lombardia"/>
    <s v="Milano"/>
    <x v="0"/>
    <n v="1.52255827587333E-2"/>
    <n v="95.7"/>
    <n v="42.9"/>
    <n v="397.81392684752399"/>
    <n v="1.7762478720933301E-2"/>
    <n v="27.4201443440374"/>
  </r>
  <r>
    <x v="2"/>
    <n v="16"/>
    <n v="65137"/>
    <s v="Campania"/>
    <x v="4"/>
    <s v="Campania"/>
    <s v="Benevento"/>
    <x v="0"/>
    <n v="0.165133410867703"/>
    <n v="39.6"/>
    <n v="25.5"/>
    <n v="259.33780346014902"/>
    <n v="4.08034844989957E-2"/>
    <n v="39.311741001297499"/>
  </r>
  <r>
    <x v="2"/>
    <n v="16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x v="2"/>
    <n v="16"/>
    <n v="22027"/>
    <s v="Trentino-Alto Adige"/>
    <x v="16"/>
    <s v="Trentino-Alto Adige"/>
    <s v="Bolzano"/>
    <x v="0"/>
    <n v="0.102942619507551"/>
    <n v="47.5"/>
    <n v="60.4"/>
    <n v="237.08225625706501"/>
    <n v="0.12897988598396201"/>
    <n v="10.182256825463799"/>
  </r>
  <r>
    <x v="2"/>
    <n v="16"/>
    <n v="96004"/>
    <s v="Piemonte"/>
    <x v="32"/>
    <s v="Piemonte"/>
    <s v="Alessandria"/>
    <x v="0"/>
    <n v="0.185214624714264"/>
    <n v="106.2"/>
    <n v="46.2"/>
    <n v="171.021299584876"/>
    <n v="1.9770393837838299E-2"/>
    <n v="18.913072513492502"/>
  </r>
  <r>
    <x v="2"/>
    <n v="16"/>
    <n v="75029"/>
    <s v="Puglia"/>
    <x v="47"/>
    <s v="Puglia"/>
    <s v="Taranto"/>
    <x v="0"/>
    <n v="0.167054970784943"/>
    <n v="61.4"/>
    <n v="28.6"/>
    <n v="241.723444713764"/>
    <n v="3.2667062143083903E-2"/>
    <n v="38.909988089565097"/>
  </r>
  <r>
    <x v="2"/>
    <n v="16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6"/>
    <n v="57061"/>
    <s v="Lazio"/>
    <x v="81"/>
    <s v="Umbria"/>
    <s v="Perugia"/>
    <x v="1"/>
    <n v="0.27617500709714299"/>
    <n v="63.9"/>
    <n v="45.2"/>
    <n v="62.422106454833298"/>
    <n v="8.5383301260939706E-3"/>
    <n v="6.4725021843877499"/>
  </r>
  <r>
    <x v="2"/>
    <n v="16"/>
    <n v="12127"/>
    <s v="Lombardia"/>
    <x v="26"/>
    <s v="Lombardia"/>
    <s v="COMO-VARESE"/>
    <x v="0"/>
    <n v="4.2979830027174398E-2"/>
    <n v="95.7"/>
    <n v="42.9"/>
    <n v="367.14534821024603"/>
    <n v="1.64860542824742E-2"/>
    <n v="25.049555197915701"/>
  </r>
  <r>
    <x v="2"/>
    <n v="16"/>
    <n v="25009"/>
    <s v="Veneto"/>
    <x v="82"/>
    <s v="Veneto"/>
    <s v="Belluno"/>
    <x v="0"/>
    <n v="0.137937161468831"/>
    <n v="81.099999999999994"/>
    <n v="55.8"/>
    <n v="159.07187555931"/>
    <n v="1.3644117045607701E-2"/>
    <n v="12.5863593253045"/>
  </r>
  <r>
    <x v="2"/>
    <n v="16"/>
    <n v="109034"/>
    <s v="Marche"/>
    <x v="77"/>
    <s v="Marche"/>
    <s v="Ascoli Piceno"/>
    <x v="0"/>
    <n v="0.22804994955808999"/>
    <n v="61.9"/>
    <n v="44.8"/>
    <n v="135.58513960481301"/>
    <n v="5.6426283987803402E-2"/>
    <n v="14.0920078362787"/>
  </r>
  <r>
    <x v="2"/>
    <n v="16"/>
    <n v="71028"/>
    <s v="Puglia"/>
    <x v="27"/>
    <s v="Campania"/>
    <s v="Avellino"/>
    <x v="1"/>
    <n v="0.33686918892530698"/>
    <n v="61.4"/>
    <n v="28.6"/>
    <n v="71.501497749172998"/>
    <n v="1.03293484996253E-2"/>
    <n v="17.762026487822201"/>
  </r>
  <r>
    <x v="2"/>
    <n v="16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2"/>
    <n v="16"/>
    <n v="93002"/>
    <s v="Friuli Venezia Giulia"/>
    <x v="67"/>
    <s v="Friuli Venezia Giulia"/>
    <s v="Udine"/>
    <x v="0"/>
    <n v="0.23185788457088499"/>
    <n v="120.8"/>
    <n v="49"/>
    <n v="146.08886040839701"/>
    <n v="5.9804559870746003E-2"/>
    <n v="12.573721015061899"/>
  </r>
  <r>
    <x v="2"/>
    <n v="1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16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2"/>
    <n v="16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2"/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6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2"/>
    <n v="16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16"/>
    <n v="61085"/>
    <s v="Campania"/>
    <x v="40"/>
    <s v="Campania"/>
    <s v="Caserta"/>
    <x v="0"/>
    <n v="0.20788327288014999"/>
    <n v="39.6"/>
    <n v="25.5"/>
    <n v="222.12723773443"/>
    <n v="3.4268398200408001E-2"/>
    <n v="32.484858613271101"/>
  </r>
  <r>
    <x v="2"/>
    <n v="1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16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2"/>
    <n v="16"/>
    <n v="23070"/>
    <s v="Veneto"/>
    <x v="49"/>
    <s v="Veneto"/>
    <s v="Vicenza"/>
    <x v="0"/>
    <n v="0.159060517351301"/>
    <n v="81.099999999999994"/>
    <n v="55.8"/>
    <n v="156.80210655910599"/>
    <n v="1.25233093493104E-2"/>
    <n v="5.7252011819963302"/>
  </r>
  <r>
    <x v="2"/>
    <n v="16"/>
    <n v="73019"/>
    <s v="Puglia"/>
    <x v="1"/>
    <s v="Campania"/>
    <s v="Caserta"/>
    <x v="1"/>
    <n v="0.20027481031924499"/>
    <n v="61.4"/>
    <n v="28.6"/>
    <n v="255.451783137798"/>
    <n v="7.5022363687424196E-2"/>
    <n v="31.530242758525301"/>
  </r>
  <r>
    <x v="2"/>
    <n v="16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2"/>
    <n v="16"/>
    <n v="72043"/>
    <s v="Puglia"/>
    <x v="7"/>
    <s v="Puglia"/>
    <s v="Barletta-Andria-Trani"/>
    <x v="0"/>
    <n v="0.24895961701057101"/>
    <n v="61.4"/>
    <n v="28.6"/>
    <n v="206.91645020683799"/>
    <n v="5.1620454657671198E-2"/>
    <n v="22.498288804672399"/>
  </r>
  <r>
    <x v="2"/>
    <n v="16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x v="2"/>
    <n v="16"/>
    <n v="36003"/>
    <s v="Emilia-Romagna"/>
    <x v="53"/>
    <s v="Lombardia"/>
    <s v="Brescia"/>
    <x v="1"/>
    <n v="0.114554631895685"/>
    <n v="81.5"/>
    <n v="51.5"/>
    <n v="199.27739540693"/>
    <n v="1.70386914738598E-2"/>
    <n v="20.508339581272601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35021"/>
    <s v="Emilia-Romagna"/>
    <x v="37"/>
    <s v="Emilia-Romagna"/>
    <s v="Reggio nell'Emilia"/>
    <x v="0"/>
    <n v="0.199694477614793"/>
    <n v="81.5"/>
    <n v="51.5"/>
    <n v="111.19880073927401"/>
    <n v="1.00132801175765E-2"/>
    <n v="11.271717563772899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2"/>
    <n v="1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16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2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16"/>
    <n v="61042"/>
    <s v="Campania"/>
    <x v="40"/>
    <s v="Abruzzo"/>
    <s v="L'Aquila"/>
    <x v="1"/>
    <n v="0.239881880461595"/>
    <n v="39.6"/>
    <n v="25.5"/>
    <n v="192.39966654973699"/>
    <n v="2.93286022755582E-2"/>
    <n v="27.814385848441201"/>
  </r>
  <r>
    <x v="2"/>
    <n v="16"/>
    <n v="28075"/>
    <s v="Veneto"/>
    <x v="21"/>
    <s v="Veneto"/>
    <s v="Treviso"/>
    <x v="0"/>
    <n v="8.3028438183146702E-2"/>
    <n v="81.099999999999994"/>
    <n v="55.8"/>
    <n v="259.11828706869801"/>
    <n v="2.1484667130831699E-2"/>
    <n v="8.7837168588051604"/>
  </r>
  <r>
    <x v="2"/>
    <n v="1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16"/>
    <n v="6115"/>
    <s v="Piemonte"/>
    <x v="43"/>
    <s v="Piemonte"/>
    <s v="Vercelli"/>
    <x v="0"/>
    <n v="0.173227357377191"/>
    <n v="106.2"/>
    <n v="46.2"/>
    <n v="184.09007971724901"/>
    <n v="2.13277051680997E-2"/>
    <n v="20.151213738575901"/>
  </r>
  <r>
    <x v="2"/>
    <n v="16"/>
    <n v="52016"/>
    <s v="Toscana"/>
    <x v="28"/>
    <s v="Toscana"/>
    <s v="Firenze"/>
    <x v="0"/>
    <n v="0.21802025306332201"/>
    <n v="89.9"/>
    <n v="48.5"/>
    <n v="123.667396023536"/>
    <n v="1.3038871177829399E-2"/>
    <n v="10.238816236539799"/>
  </r>
  <r>
    <x v="2"/>
    <n v="16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2"/>
    <n v="16"/>
    <n v="70057"/>
    <s v="Molise"/>
    <x v="80"/>
    <s v="Lazio"/>
    <s v="Roma"/>
    <x v="1"/>
    <n v="0.43564308890624998"/>
    <n v="28.5"/>
    <n v="27.6"/>
    <n v="22.864009587454301"/>
    <n v="8.2633259462044306E-2"/>
    <n v="4.2736586019124401"/>
  </r>
  <r>
    <x v="2"/>
    <n v="1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16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2"/>
    <n v="16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2"/>
    <n v="16"/>
    <n v="6042"/>
    <s v="Piemonte"/>
    <x v="43"/>
    <s v="Piemonte"/>
    <s v="Alessandria"/>
    <x v="0"/>
    <n v="0.24083257817357701"/>
    <n v="106.2"/>
    <n v="46.2"/>
    <n v="113.650123241443"/>
    <n v="1.2466705906669999E-2"/>
    <n v="12.3755058722559"/>
  </r>
  <r>
    <x v="2"/>
    <n v="16"/>
    <n v="69094"/>
    <s v="Abruzzo"/>
    <x v="61"/>
    <s v="Abruzzo"/>
    <s v="Chieti"/>
    <x v="0"/>
    <n v="0.25613928640190298"/>
    <n v="42.4"/>
    <n v="43.1"/>
    <n v="141.64483539806301"/>
    <n v="0.110591697136196"/>
    <n v="12.386425975136101"/>
  </r>
  <r>
    <x v="2"/>
    <n v="16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16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x v="2"/>
    <n v="16"/>
    <n v="74009"/>
    <s v="Puglia"/>
    <x v="57"/>
    <s v="Puglia"/>
    <s v="Lecce"/>
    <x v="0"/>
    <n v="0.17942392459450801"/>
    <n v="61.4"/>
    <n v="28.6"/>
    <n v="243.43159076441901"/>
    <n v="5.5040135007083303E-2"/>
    <n v="38.103452817908199"/>
  </r>
  <r>
    <x v="2"/>
    <n v="16"/>
    <n v="71055"/>
    <s v="Puglia"/>
    <x v="27"/>
    <s v="Puglia"/>
    <s v="Bari"/>
    <x v="0"/>
    <n v="0.31383641157902697"/>
    <n v="61.4"/>
    <n v="28.6"/>
    <n v="104.355145283447"/>
    <n v="2.0976336846489599E-2"/>
    <n v="19.600616064551598"/>
  </r>
  <r>
    <x v="2"/>
    <n v="17"/>
    <n v="108026"/>
    <s v="Lombardia"/>
    <x v="2"/>
    <s v="Lombardia"/>
    <s v="CREMONA-MANTOVA"/>
    <x v="0"/>
    <n v="0"/>
    <n v="95.7"/>
    <n v="42.9"/>
    <n v="425.52229496453401"/>
    <n v="1.8930650627099199E-2"/>
    <n v="29.603692723442698"/>
  </r>
  <r>
    <x v="2"/>
    <n v="17"/>
    <n v="40045"/>
    <s v="Emilia-Romagna"/>
    <x v="44"/>
    <s v="Marche"/>
    <s v="Ancona"/>
    <x v="1"/>
    <n v="0.10753300206643999"/>
    <n v="81.5"/>
    <n v="51.5"/>
    <n v="211.95674521646799"/>
    <n v="1.85234995193896E-2"/>
    <n v="20.131797412120299"/>
  </r>
  <r>
    <x v="2"/>
    <n v="17"/>
    <n v="61037"/>
    <s v="Campania"/>
    <x v="40"/>
    <s v="Campania"/>
    <s v="Salerno"/>
    <x v="0"/>
    <n v="0.197470010154736"/>
    <n v="39.6"/>
    <n v="25.5"/>
    <n v="232.29224775226399"/>
    <n v="3.5615189476697999E-2"/>
    <n v="33.843000562267399"/>
  </r>
  <r>
    <x v="2"/>
    <n v="17"/>
    <n v="80039"/>
    <s v="Calabria"/>
    <x v="33"/>
    <s v="Calabria"/>
    <s v="Reggio di Calabria"/>
    <x v="0"/>
    <n v="0.29303681910993801"/>
    <n v="20.8"/>
    <n v="27.8"/>
    <n v="214.866630169205"/>
    <n v="0.202376243844824"/>
    <n v="25.808801342680301"/>
  </r>
  <r>
    <x v="2"/>
    <n v="17"/>
    <n v="17181"/>
    <s v="Lombardia"/>
    <x v="15"/>
    <s v="Trentino-Alto Adige"/>
    <s v="Trento"/>
    <x v="1"/>
    <n v="0.16195112459566399"/>
    <n v="95.7"/>
    <n v="42.9"/>
    <n v="208.816066482043"/>
    <n v="8.8034680437129604E-3"/>
    <n v="20.924695586696899"/>
  </r>
  <r>
    <x v="2"/>
    <n v="17"/>
    <n v="4236"/>
    <s v="Piemonte"/>
    <x v="19"/>
    <s v="Piemonte"/>
    <s v="Alessandria"/>
    <x v="0"/>
    <n v="0.23402891231550799"/>
    <n v="106.2"/>
    <n v="46.2"/>
    <n v="120.578861829502"/>
    <n v="1.49005687955827E-2"/>
    <n v="13.4598777480268"/>
  </r>
  <r>
    <x v="2"/>
    <n v="17"/>
    <n v="47002"/>
    <s v="Toscana"/>
    <x v="66"/>
    <s v="Toscana"/>
    <s v="Lucca"/>
    <x v="0"/>
    <n v="0.100284869338633"/>
    <n v="89.9"/>
    <n v="48.5"/>
    <n v="259.63746961707801"/>
    <n v="3.2341132131908597E-2"/>
    <n v="21.266675699562501"/>
  </r>
  <r>
    <x v="2"/>
    <n v="17"/>
    <n v="4189"/>
    <s v="Piemonte"/>
    <x v="19"/>
    <s v="Lombardia"/>
    <s v="Milano"/>
    <x v="1"/>
    <n v="0.16922942259381199"/>
    <n v="106.2"/>
    <n v="46.2"/>
    <n v="188.09823423839299"/>
    <n v="2.1406808922421201E-2"/>
    <n v="20.572583874349402"/>
  </r>
  <r>
    <x v="2"/>
    <n v="17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17"/>
    <n v="36004"/>
    <s v="Emilia-Romagna"/>
    <x v="53"/>
    <s v="Emilia-Romagna"/>
    <s v="Bologna"/>
    <x v="0"/>
    <n v="0.19377614357143999"/>
    <n v="81.5"/>
    <n v="51.5"/>
    <n v="119.195848084969"/>
    <n v="9.8565020198742304E-3"/>
    <n v="11.355943867363401"/>
  </r>
  <r>
    <x v="2"/>
    <n v="17"/>
    <n v="26076"/>
    <s v="Veneto"/>
    <x v="48"/>
    <s v="Veneto"/>
    <s v="Padova"/>
    <x v="0"/>
    <n v="7.6642476182914795E-2"/>
    <n v="81.099999999999994"/>
    <n v="55.8"/>
    <n v="256.64742271846399"/>
    <n v="2.0138505134035201E-2"/>
    <n v="11.3237874317968"/>
  </r>
  <r>
    <x v="2"/>
    <n v="17"/>
    <n v="10014"/>
    <s v="Liguria"/>
    <x v="30"/>
    <s v="Liguria"/>
    <s v="Genova"/>
    <x v="0"/>
    <n v="0.30658748209819597"/>
    <n v="96.8"/>
    <n v="39.799999999999997"/>
    <n v="99.702340965969398"/>
    <n v="5.18544035364608E-2"/>
    <n v="11.5599223366474"/>
  </r>
  <r>
    <x v="2"/>
    <n v="17"/>
    <n v="54003"/>
    <s v="Umbria"/>
    <x v="10"/>
    <s v="Umbria"/>
    <s v="Perugia"/>
    <x v="0"/>
    <n v="0.24868309658740501"/>
    <n v="84.4"/>
    <n v="56.3"/>
    <n v="74.514582516642704"/>
    <n v="7.1814776977227407E-2"/>
    <n v="4.4594035778257899"/>
  </r>
  <r>
    <x v="2"/>
    <n v="17"/>
    <n v="102045"/>
    <s v="Calabria"/>
    <x v="29"/>
    <s v="Calabria"/>
    <s v="Reggio di Calabria"/>
    <x v="0"/>
    <n v="0.24176299680555899"/>
    <n v="20.8"/>
    <n v="27.8"/>
    <n v="275.70443780109798"/>
    <n v="0.23575054547191299"/>
    <n v="34.4916381619026"/>
  </r>
  <r>
    <x v="2"/>
    <n v="17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x v="2"/>
    <n v="17"/>
    <n v="63049"/>
    <s v="Campania"/>
    <x v="42"/>
    <s v="Molise"/>
    <s v="Isernia"/>
    <x v="1"/>
    <n v="0.163343450886587"/>
    <n v="39.6"/>
    <n v="25.5"/>
    <n v="263.95539791067"/>
    <n v="4.0949119612978598E-2"/>
    <n v="38.845156551098"/>
  </r>
  <r>
    <x v="2"/>
    <n v="17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2"/>
    <n v="17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2"/>
    <n v="17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2"/>
    <n v="17"/>
    <n v="108023"/>
    <s v="Lombardia"/>
    <x v="2"/>
    <s v="Lombardia"/>
    <s v="Bergamo"/>
    <x v="0"/>
    <n v="0"/>
    <n v="95.7"/>
    <n v="42.9"/>
    <n v="431.29896279229803"/>
    <n v="1.9188387804862199E-2"/>
    <n v="30.028630010340599"/>
  </r>
  <r>
    <x v="2"/>
    <n v="17"/>
    <n v="50031"/>
    <s v="Toscana"/>
    <x v="60"/>
    <s v="Emilia-Romagna"/>
    <s v="Bologna"/>
    <x v="1"/>
    <n v="0.107099955026283"/>
    <n v="89.9"/>
    <n v="48.5"/>
    <n v="249.51156694218901"/>
    <n v="2.99398174859992E-2"/>
    <n v="20.947375756941099"/>
  </r>
  <r>
    <x v="2"/>
    <n v="17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17"/>
    <n v="30042"/>
    <s v="Friuli Venezia Giulia"/>
    <x v="25"/>
    <s v="Friuli Venezia Giulia"/>
    <s v="Udine"/>
    <x v="0"/>
    <n v="0.28456525394799098"/>
    <n v="120.8"/>
    <n v="49"/>
    <n v="89.965801035727793"/>
    <n v="4.4463852194471597E-2"/>
    <n v="5.3580862036547501"/>
  </r>
  <r>
    <x v="2"/>
    <n v="17"/>
    <n v="51010"/>
    <s v="Toscana"/>
    <x v="65"/>
    <s v="Toscana"/>
    <s v="Firenze"/>
    <x v="0"/>
    <n v="0.26236250007352402"/>
    <n v="89.9"/>
    <n v="48.5"/>
    <n v="84.116028046905797"/>
    <n v="1.00269043502087E-2"/>
    <n v="4.0294075755168901"/>
  </r>
  <r>
    <x v="2"/>
    <n v="17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2"/>
    <n v="17"/>
    <n v="48037"/>
    <s v="Toscana"/>
    <x v="41"/>
    <s v="Toscana"/>
    <s v="Siena"/>
    <x v="0"/>
    <n v="0.21464060916837099"/>
    <n v="89.9"/>
    <n v="48.5"/>
    <n v="135.29269889219199"/>
    <n v="1.70233911534271E-2"/>
    <n v="9.2978378147080498"/>
  </r>
  <r>
    <x v="2"/>
    <n v="17"/>
    <n v="38018"/>
    <s v="Emilia-Romagna"/>
    <x v="55"/>
    <s v="Emilia-Romagna"/>
    <s v="Ferrara"/>
    <x v="0"/>
    <n v="0.14240052703703901"/>
    <n v="81.5"/>
    <n v="51.5"/>
    <n v="167.193415036506"/>
    <n v="1.4123207868766301E-2"/>
    <n v="18.164270397231601"/>
  </r>
  <r>
    <x v="2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7"/>
    <n v="45001"/>
    <s v="Toscana"/>
    <x v="35"/>
    <s v="Toscana"/>
    <s v="Prato"/>
    <x v="0"/>
    <n v="0.19662893000756199"/>
    <n v="89.9"/>
    <n v="48.5"/>
    <n v="145.49630401227299"/>
    <n v="1.7613731918359601E-2"/>
    <n v="13.111581035412099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1203"/>
    <s v="Piemonte"/>
    <x v="3"/>
    <s v="Piemonte"/>
    <s v="Alessandria"/>
    <x v="0"/>
    <n v="0.119956602331994"/>
    <n v="106.2"/>
    <n v="46.2"/>
    <n v="237.24180686532799"/>
    <n v="2.71063536562016E-2"/>
    <n v="26.634280537101301"/>
  </r>
  <r>
    <x v="2"/>
    <n v="17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2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7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17"/>
    <n v="59014"/>
    <s v="Lazio"/>
    <x v="45"/>
    <s v="Campania"/>
    <s v="Caserta"/>
    <x v="1"/>
    <n v="0.285797338185031"/>
    <n v="63.9"/>
    <n v="45.2"/>
    <n v="38.737149204524698"/>
    <n v="4.4641499216279499E-3"/>
    <n v="8.1464518833963808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12090"/>
    <s v="Lombardia"/>
    <x v="26"/>
    <s v="Lombardia"/>
    <s v="Pavia"/>
    <x v="0"/>
    <n v="5.0979241902500902E-2"/>
    <n v="95.7"/>
    <n v="42.9"/>
    <n v="358.36876695312901"/>
    <n v="1.6235288485679698E-2"/>
    <n v="24.371320144586601"/>
  </r>
  <r>
    <x v="2"/>
    <n v="17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2"/>
    <n v="17"/>
    <n v="9033"/>
    <s v="Liguria"/>
    <x v="8"/>
    <s v="Liguria"/>
    <s v="Genova"/>
    <x v="0"/>
    <n v="0.29752980052518702"/>
    <n v="96.8"/>
    <n v="39.799999999999997"/>
    <n v="105.511580223812"/>
    <n v="4.1376733524356703E-2"/>
    <n v="11.4742282237894"/>
  </r>
  <r>
    <x v="2"/>
    <n v="17"/>
    <n v="79130"/>
    <s v="Calabria"/>
    <x v="39"/>
    <s v="Calabria"/>
    <s v="Catanzaro"/>
    <x v="0"/>
    <n v="0.25933335254897399"/>
    <n v="20.8"/>
    <n v="27.8"/>
    <n v="200.308625801342"/>
    <n v="0.16084612607472301"/>
    <n v="33.692806832272097"/>
  </r>
  <r>
    <x v="2"/>
    <n v="17"/>
    <n v="24105"/>
    <s v="Veneto"/>
    <x v="59"/>
    <s v="Veneto"/>
    <s v="Verona"/>
    <x v="0"/>
    <n v="9.9098344988218803E-2"/>
    <n v="81.099999999999994"/>
    <n v="55.8"/>
    <n v="239.054653259655"/>
    <n v="1.97313410150179E-2"/>
    <n v="7.7884574930608697"/>
  </r>
  <r>
    <x v="2"/>
    <n v="17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x v="2"/>
    <n v="17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2"/>
    <n v="17"/>
    <n v="19058"/>
    <s v="Lombardia"/>
    <x v="5"/>
    <s v="Lombardia"/>
    <s v="Milano"/>
    <x v="0"/>
    <n v="6.0078292316493802E-2"/>
    <n v="95.7"/>
    <n v="42.9"/>
    <n v="348.92013398590501"/>
    <n v="1.5983189069875801E-2"/>
    <n v="23.477908669589301"/>
  </r>
  <r>
    <x v="2"/>
    <n v="1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17"/>
    <n v="73028"/>
    <s v="Puglia"/>
    <x v="1"/>
    <s v="Puglia"/>
    <s v="Bari"/>
    <x v="0"/>
    <n v="0.19416173102638601"/>
    <n v="61.4"/>
    <n v="28.6"/>
    <n v="230.562371204442"/>
    <n v="6.1749586267172397E-2"/>
    <n v="37.291616901261797"/>
  </r>
  <r>
    <x v="2"/>
    <n v="17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x v="2"/>
    <n v="17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17"/>
    <n v="28095"/>
    <s v="Veneto"/>
    <x v="21"/>
    <s v="Veneto"/>
    <s v="Vicenza"/>
    <x v="0"/>
    <n v="0.16681662476634301"/>
    <n v="81.099999999999994"/>
    <n v="55.8"/>
    <n v="144.58841208407199"/>
    <n v="1.20637410958016E-2"/>
    <n v="5.9150427678698003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26052"/>
    <s v="Veneto"/>
    <x v="48"/>
    <s v="Friuli Venezia Giulia"/>
    <s v="Gorizia"/>
    <x v="1"/>
    <n v="0.11286939360996601"/>
    <n v="81.099999999999994"/>
    <n v="55.8"/>
    <n v="217.331538333494"/>
    <n v="1.6212919606165901E-2"/>
    <n v="7.6725788519847304"/>
  </r>
  <r>
    <x v="2"/>
    <n v="17"/>
    <n v="22055"/>
    <s v="Trentino-Alto Adige"/>
    <x v="16"/>
    <s v="Veneto"/>
    <s v="Verona"/>
    <x v="1"/>
    <n v="9.5776509970684806E-2"/>
    <n v="47.5"/>
    <n v="60.4"/>
    <n v="239.46704515676399"/>
    <n v="0.122788846540116"/>
    <n v="11.001146031987"/>
  </r>
  <r>
    <x v="2"/>
    <n v="17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17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2"/>
    <n v="17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17"/>
    <n v="52001"/>
    <s v="Toscana"/>
    <x v="28"/>
    <s v="Toscana"/>
    <s v="Siena"/>
    <x v="0"/>
    <n v="0.32116242222267699"/>
    <n v="89.9"/>
    <n v="48.5"/>
    <n v="9.96470998727861"/>
    <n v="1.44080821992924E-3"/>
    <n v="0.19301785675288599"/>
  </r>
  <r>
    <x v="2"/>
    <n v="17"/>
    <n v="57035"/>
    <s v="Lazio"/>
    <x v="81"/>
    <s v="Lazio"/>
    <s v="Roma"/>
    <x v="0"/>
    <n v="0.26164580367134999"/>
    <n v="63.9"/>
    <n v="45.2"/>
    <n v="76.8858244897867"/>
    <n v="9.8932224709717392E-3"/>
    <n v="8.2107882596276092"/>
  </r>
  <r>
    <x v="2"/>
    <n v="17"/>
    <n v="66099"/>
    <s v="Abruzzo"/>
    <x v="64"/>
    <s v="Abruzzo"/>
    <s v="L'Aquila"/>
    <x v="0"/>
    <n v="0.29517578767215702"/>
    <n v="42.4"/>
    <n v="43.1"/>
    <n v="48.783813393423301"/>
    <n v="1.6247828713677501E-2"/>
    <n v="5.1066105368173798"/>
  </r>
  <r>
    <x v="2"/>
    <n v="17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2"/>
    <n v="17"/>
    <n v="17204"/>
    <s v="Lombardia"/>
    <x v="15"/>
    <s v="Lombardia"/>
    <s v="Bergamo"/>
    <x v="0"/>
    <n v="0.177148004770421"/>
    <n v="95.7"/>
    <n v="42.9"/>
    <n v="208.302226593233"/>
    <n v="9.5141746914519203E-3"/>
    <n v="15.9806236358472"/>
  </r>
  <r>
    <x v="2"/>
    <n v="17"/>
    <n v="25052"/>
    <s v="Veneto"/>
    <x v="82"/>
    <s v="Veneto"/>
    <s v="Treviso"/>
    <x v="0"/>
    <n v="0.23657759561901101"/>
    <n v="81.099999999999994"/>
    <n v="55.8"/>
    <n v="37.646154370427801"/>
    <n v="4.1183222749724803E-3"/>
    <n v="6.2757420188950297"/>
  </r>
  <r>
    <x v="2"/>
    <n v="17"/>
    <n v="3116"/>
    <s v="Piemonte"/>
    <x v="74"/>
    <s v="Piemonte"/>
    <s v="Torino"/>
    <x v="0"/>
    <n v="0.23240959232654301"/>
    <n v="106.2"/>
    <n v="46.2"/>
    <n v="124.575953920697"/>
    <n v="1.49454157687117E-2"/>
    <n v="13.0659706358056"/>
  </r>
  <r>
    <x v="2"/>
    <n v="1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61057"/>
    <s v="Campania"/>
    <x v="40"/>
    <s v="Campania"/>
    <s v="Benevento"/>
    <x v="0"/>
    <n v="0.320175421817046"/>
    <n v="39.6"/>
    <n v="25.5"/>
    <n v="118.179820775732"/>
    <n v="1.9453726033893799E-2"/>
    <n v="16.4361142681662"/>
  </r>
  <r>
    <x v="2"/>
    <n v="17"/>
    <n v="65156"/>
    <s v="Campania"/>
    <x v="4"/>
    <s v="Campania"/>
    <s v="Napoli"/>
    <x v="0"/>
    <n v="0.37540603920552901"/>
    <n v="39.6"/>
    <n v="25.5"/>
    <n v="59.967844799319401"/>
    <n v="1.6512033520925399E-2"/>
    <n v="10.9771211272651"/>
  </r>
  <r>
    <x v="2"/>
    <n v="17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2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7"/>
    <n v="4003"/>
    <s v="Piemonte"/>
    <x v="19"/>
    <s v="Piemonte"/>
    <s v="Cuneo"/>
    <x v="0"/>
    <n v="0.15073255757294801"/>
    <n v="106.2"/>
    <n v="46.2"/>
    <n v="206.909564985819"/>
    <n v="2.39810492555767E-2"/>
    <n v="22.835746159523399"/>
  </r>
  <r>
    <x v="2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7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2"/>
    <n v="17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18100"/>
    <s v="Lombardia"/>
    <x v="73"/>
    <s v="Piemonte"/>
    <s v="Alessandria"/>
    <x v="1"/>
    <n v="0.16692788435356501"/>
    <n v="95.7"/>
    <n v="42.9"/>
    <n v="226.90056824833101"/>
    <n v="1.0579976286687401E-2"/>
    <n v="15.2111176488834"/>
  </r>
  <r>
    <x v="2"/>
    <n v="17"/>
    <n v="96012"/>
    <s v="Piemonte"/>
    <x v="32"/>
    <s v="Piemonte"/>
    <s v="Novara"/>
    <x v="0"/>
    <n v="0.17492799642399701"/>
    <n v="106.2"/>
    <n v="46.2"/>
    <n v="181.78917147950699"/>
    <n v="2.0978696394660701E-2"/>
    <n v="20.060360885480499"/>
  </r>
  <r>
    <x v="2"/>
    <n v="1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17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2"/>
    <n v="17"/>
    <n v="17197"/>
    <s v="Lombardia"/>
    <x v="15"/>
    <s v="Lombardia"/>
    <s v="Milano"/>
    <x v="0"/>
    <n v="0.21466774269368799"/>
    <n v="95.7"/>
    <n v="42.9"/>
    <n v="164.35626157927501"/>
    <n v="7.4594889320527104E-3"/>
    <n v="13.313381023739"/>
  </r>
  <r>
    <x v="2"/>
    <n v="17"/>
    <n v="15116"/>
    <s v="Lombardia"/>
    <x v="13"/>
    <s v="Lombardia"/>
    <s v="Como-Varese"/>
    <x v="0"/>
    <n v="0"/>
    <n v="95.7"/>
    <n v="42.9"/>
    <n v="439.18414531197999"/>
    <n v="1.97121478378166E-2"/>
    <n v="30.117947037208499"/>
  </r>
  <r>
    <x v="2"/>
    <n v="17"/>
    <n v="71027"/>
    <s v="Puglia"/>
    <x v="27"/>
    <s v="Puglia"/>
    <s v="Foggia"/>
    <x v="0"/>
    <n v="0.362907098047139"/>
    <n v="61.4"/>
    <n v="28.6"/>
    <n v="50.3610183108879"/>
    <n v="6.1922021691379701E-3"/>
    <n v="13.2133446031127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61047"/>
    <s v="Campania"/>
    <x v="40"/>
    <s v="Campania"/>
    <s v="Avellino"/>
    <x v="0"/>
    <n v="0.191541530382356"/>
    <n v="39.6"/>
    <n v="25.5"/>
    <n v="237.80602424953699"/>
    <n v="3.69637815815115E-2"/>
    <n v="34.780942233530403"/>
  </r>
  <r>
    <x v="2"/>
    <n v="17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2"/>
    <n v="17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17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2"/>
    <n v="17"/>
    <n v="70047"/>
    <s v="Molise"/>
    <x v="80"/>
    <s v="Molise"/>
    <s v="Campobasso"/>
    <x v="0"/>
    <n v="0.52633074157630699"/>
    <n v="28.5"/>
    <n v="27.6"/>
    <n v="15.5920083939659"/>
    <n v="0.25183019052502997"/>
    <n v="3.9690632803298298"/>
  </r>
  <r>
    <x v="2"/>
    <n v="17"/>
    <n v="61082"/>
    <s v="Campania"/>
    <x v="40"/>
    <s v="Campania"/>
    <s v="Napoli"/>
    <x v="0"/>
    <n v="0.183638119662247"/>
    <n v="39.6"/>
    <n v="25.5"/>
    <n v="247.494657699995"/>
    <n v="3.9035786593502597E-2"/>
    <n v="35.519920695085602"/>
  </r>
  <r>
    <x v="2"/>
    <n v="1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1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17"/>
    <n v="10041"/>
    <s v="Liguria"/>
    <x v="30"/>
    <s v="Liguria"/>
    <s v="Genova"/>
    <x v="0"/>
    <n v="0.32899370406751199"/>
    <n v="96.8"/>
    <n v="39.799999999999997"/>
    <n v="68.959064404099095"/>
    <n v="3.666826026357E-2"/>
    <n v="8.6554789748136702"/>
  </r>
  <r>
    <x v="2"/>
    <n v="17"/>
    <n v="9012"/>
    <s v="Liguria"/>
    <x v="8"/>
    <s v="Liguria"/>
    <s v="Imperia"/>
    <x v="0"/>
    <n v="0.29115545148180999"/>
    <n v="96.8"/>
    <n v="39.799999999999997"/>
    <n v="117.33005967328501"/>
    <n v="5.11145298728055E-2"/>
    <n v="12.4928990569753"/>
  </r>
  <r>
    <x v="2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7"/>
    <n v="52026"/>
    <s v="Toscana"/>
    <x v="28"/>
    <s v="Toscana"/>
    <s v="Firenze"/>
    <x v="0"/>
    <n v="0.24125373995053301"/>
    <n v="89.9"/>
    <n v="48.5"/>
    <n v="105.271728266031"/>
    <n v="1.09458626533161E-2"/>
    <n v="6.3415666667542601"/>
  </r>
  <r>
    <x v="2"/>
    <n v="17"/>
    <n v="22110"/>
    <s v="Trentino-Alto Adige"/>
    <x v="16"/>
    <s v="Trentino-Alto Adige"/>
    <s v="Trento"/>
    <x v="0"/>
    <n v="0.13624941249979"/>
    <n v="47.5"/>
    <n v="60.4"/>
    <n v="178.296682175163"/>
    <n v="9.0675524526250204E-2"/>
    <n v="6.3007016691166697"/>
  </r>
  <r>
    <x v="2"/>
    <n v="17"/>
    <n v="63071"/>
    <s v="Campania"/>
    <x v="42"/>
    <s v="Campania"/>
    <s v="Napoli"/>
    <x v="0"/>
    <n v="0.24980654397036101"/>
    <n v="39.6"/>
    <n v="25.5"/>
    <n v="177.78435171333101"/>
    <n v="2.7687650144463199E-2"/>
    <n v="27.635401001854"/>
  </r>
  <r>
    <x v="2"/>
    <n v="17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2"/>
    <n v="17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2"/>
    <n v="1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17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2"/>
    <n v="17"/>
    <n v="22217"/>
    <s v="Trentino-Alto Adige"/>
    <x v="16"/>
    <s v="Trentino-Alto Adige"/>
    <s v="Bolzano"/>
    <x v="0"/>
    <n v="8.7341400935272498E-2"/>
    <n v="47.5"/>
    <n v="60.4"/>
    <n v="241.77243861649299"/>
    <n v="0.135975311787178"/>
    <n v="15.5843276089622"/>
  </r>
  <r>
    <x v="2"/>
    <n v="17"/>
    <n v="80069"/>
    <s v="Calabria"/>
    <x v="33"/>
    <s v="Calabria"/>
    <s v="Catanzaro"/>
    <x v="0"/>
    <n v="0.25218974880545098"/>
    <n v="20.8"/>
    <n v="27.8"/>
    <n v="309.54984861358798"/>
    <n v="0.292733023940563"/>
    <n v="32.590158533879503"/>
  </r>
  <r>
    <x v="2"/>
    <n v="17"/>
    <n v="39010"/>
    <s v="Emilia-Romagna"/>
    <x v="44"/>
    <s v="Emilia-Romagna"/>
    <s v="Ferrara"/>
    <x v="0"/>
    <n v="6.9411263926806702E-2"/>
    <n v="81.5"/>
    <n v="51.5"/>
    <n v="242.21147869754901"/>
    <n v="2.0052915039971201E-2"/>
    <n v="26.183925469869799"/>
  </r>
  <r>
    <x v="2"/>
    <n v="17"/>
    <n v="19102"/>
    <s v="Lombardia"/>
    <x v="5"/>
    <s v="Lombardia"/>
    <s v="COMO-VARESE"/>
    <x v="0"/>
    <n v="4.6680205517181397E-2"/>
    <n v="95.7"/>
    <n v="42.9"/>
    <n v="364.919690981408"/>
    <n v="1.6650667153732999E-2"/>
    <n v="24.345811237174299"/>
  </r>
  <r>
    <x v="2"/>
    <n v="17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x v="2"/>
    <n v="17"/>
    <n v="4101"/>
    <s v="Piemonte"/>
    <x v="19"/>
    <s v="Piemonte"/>
    <s v="Torino"/>
    <x v="0"/>
    <n v="0.14511212393780601"/>
    <n v="106.2"/>
    <n v="46.2"/>
    <n v="212.39831092059299"/>
    <n v="2.4653688141737701E-2"/>
    <n v="23.5589598729585"/>
  </r>
  <r>
    <x v="2"/>
    <n v="17"/>
    <n v="21011"/>
    <s v="Trentino-Alto Adige"/>
    <x v="62"/>
    <s v="Trentino-Alto Adige"/>
    <s v="Trento"/>
    <x v="0"/>
    <n v="8.6927398316094598E-3"/>
    <n v="76.2"/>
    <n v="58.9"/>
    <n v="394.61790566695998"/>
    <n v="0.22306188575444499"/>
    <n v="28.989817284086801"/>
  </r>
  <r>
    <x v="2"/>
    <n v="17"/>
    <n v="65132"/>
    <s v="Campania"/>
    <x v="4"/>
    <s v="Campania"/>
    <s v="Avellino"/>
    <x v="0"/>
    <n v="0.17048382020188099"/>
    <n v="39.6"/>
    <n v="25.5"/>
    <n v="255.63766113813799"/>
    <n v="4.0517205108225103E-2"/>
    <n v="38.3196761241771"/>
  </r>
  <r>
    <x v="2"/>
    <n v="17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2"/>
    <n v="17"/>
    <n v="44021"/>
    <s v="Marche"/>
    <x v="20"/>
    <s v="Marche"/>
    <s v="Ascoli Piceno"/>
    <x v="0"/>
    <n v="0.30128496100080898"/>
    <n v="61.9"/>
    <n v="44.8"/>
    <n v="36.4334085048554"/>
    <n v="6.5224994483071598E-3"/>
    <n v="4.23474455299786"/>
  </r>
  <r>
    <x v="2"/>
    <n v="1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17"/>
    <n v="50015"/>
    <s v="Toscana"/>
    <x v="60"/>
    <s v="Toscana"/>
    <s v="Firenze"/>
    <x v="0"/>
    <n v="0.239001804397906"/>
    <n v="89.9"/>
    <n v="48.5"/>
    <n v="109.871288477824"/>
    <n v="1.32050598273355E-2"/>
    <n v="6.3982678067002698"/>
  </r>
  <r>
    <x v="2"/>
    <n v="17"/>
    <n v="16176"/>
    <s v="Lombardia"/>
    <x v="24"/>
    <s v="Lombardia"/>
    <s v="Milano"/>
    <x v="0"/>
    <n v="2.998470070399E-3"/>
    <n v="95.7"/>
    <n v="42.9"/>
    <n v="408.65081919518002"/>
    <n v="1.81144979604888E-2"/>
    <n v="29.0670770723085"/>
  </r>
  <r>
    <x v="2"/>
    <n v="1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17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2"/>
    <n v="17"/>
    <n v="18004"/>
    <s v="Lombardia"/>
    <x v="73"/>
    <s v="Lombardia"/>
    <s v="Milano"/>
    <x v="0"/>
    <n v="9.2587542270243406E-2"/>
    <n v="95.7"/>
    <n v="42.9"/>
    <n v="313.236482091158"/>
    <n v="1.45157094772111E-2"/>
    <n v="20.648778224055398"/>
  </r>
  <r>
    <x v="2"/>
    <n v="17"/>
    <n v="67004"/>
    <s v="Abruzzo"/>
    <x v="85"/>
    <s v="Abruzzo"/>
    <s v="Teramo"/>
    <x v="0"/>
    <n v="0.25137281305782"/>
    <n v="42.4"/>
    <n v="43.1"/>
    <n v="121.487505337738"/>
    <n v="6.3659307653300301E-2"/>
    <n v="10.804894783235101"/>
  </r>
  <r>
    <x v="2"/>
    <n v="17"/>
    <n v="27038"/>
    <s v="Veneto"/>
    <x v="50"/>
    <s v="Veneto"/>
    <s v="Vicenza"/>
    <x v="0"/>
    <n v="5.7422439273868899E-2"/>
    <n v="81.099999999999994"/>
    <n v="55.8"/>
    <n v="288.38607956754498"/>
    <n v="2.25693742000319E-2"/>
    <n v="10.722595600084"/>
  </r>
  <r>
    <x v="2"/>
    <n v="1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17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2"/>
    <n v="17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x v="2"/>
    <n v="17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2"/>
    <n v="17"/>
    <n v="108008"/>
    <s v="Lombardia"/>
    <x v="2"/>
    <s v="Lombardia"/>
    <s v="COMO-VARESE"/>
    <x v="0"/>
    <n v="1.7826115683046199E-2"/>
    <n v="95.7"/>
    <n v="42.9"/>
    <n v="393.07006572524898"/>
    <n v="1.7342234462749399E-2"/>
    <n v="27.593209729080499"/>
  </r>
  <r>
    <x v="2"/>
    <n v="17"/>
    <n v="75022"/>
    <s v="Puglia"/>
    <x v="47"/>
    <s v="Basilicata"/>
    <s v="Matera"/>
    <x v="1"/>
    <n v="0.15630846994903499"/>
    <n v="61.4"/>
    <n v="28.6"/>
    <n v="253.879732122679"/>
    <n v="4.0934363267665898E-2"/>
    <n v="41.089314736139698"/>
  </r>
  <r>
    <x v="2"/>
    <n v="17"/>
    <n v="16063"/>
    <s v="Lombardia"/>
    <x v="24"/>
    <s v="Lombardia"/>
    <s v="Como-Varese"/>
    <x v="0"/>
    <n v="2.0523879565988098E-2"/>
    <n v="95.7"/>
    <n v="42.9"/>
    <n v="390.373621438084"/>
    <n v="1.7551559960174198E-2"/>
    <n v="27.351814514125401"/>
  </r>
  <r>
    <x v="2"/>
    <n v="17"/>
    <n v="65067"/>
    <s v="Campania"/>
    <x v="4"/>
    <s v="Campania"/>
    <s v="Caserta"/>
    <x v="0"/>
    <n v="0.16531053164721901"/>
    <n v="39.6"/>
    <n v="25.5"/>
    <n v="261.71831194098002"/>
    <n v="4.1962345392219103E-2"/>
    <n v="38.880940419745301"/>
  </r>
  <r>
    <x v="2"/>
    <n v="17"/>
    <n v="1290"/>
    <s v="Piemonte"/>
    <x v="3"/>
    <s v="Piemonte"/>
    <s v="Torino"/>
    <x v="0"/>
    <n v="0.148173135256053"/>
    <n v="106.2"/>
    <n v="46.2"/>
    <n v="207.482169342069"/>
    <n v="2.3725495666375399E-2"/>
    <n v="23.529132675343401"/>
  </r>
  <r>
    <x v="2"/>
    <n v="17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17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108029"/>
    <s v="Lombardia"/>
    <x v="2"/>
    <s v="Lombardia"/>
    <s v="Bergamo"/>
    <x v="0"/>
    <n v="2.8664582260224301E-3"/>
    <n v="95.7"/>
    <n v="42.9"/>
    <n v="411.15721691172303"/>
    <n v="1.82679651713126E-2"/>
    <n v="28.539908839962401"/>
  </r>
  <r>
    <x v="2"/>
    <n v="17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2"/>
    <n v="17"/>
    <n v="64006"/>
    <s v="Campania"/>
    <x v="76"/>
    <s v="Basilicata"/>
    <s v="Potenza"/>
    <x v="1"/>
    <n v="0.17424011335149001"/>
    <n v="39.6"/>
    <n v="25.5"/>
    <n v="256.673484083235"/>
    <n v="4.1027776431402499E-2"/>
    <n v="36.877210102823199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2"/>
    <n v="17"/>
    <n v="58074"/>
    <s v="Lazio"/>
    <x v="0"/>
    <s v="Abruzzo"/>
    <s v="L'Aquila"/>
    <x v="1"/>
    <n v="0.115100721460434"/>
    <n v="63.9"/>
    <n v="45.2"/>
    <n v="231.55434588371401"/>
    <n v="3.1638835687806698E-2"/>
    <n v="25.027211642088901"/>
  </r>
  <r>
    <x v="2"/>
    <n v="17"/>
    <n v="24034"/>
    <s v="Veneto"/>
    <x v="59"/>
    <s v="Lombardia"/>
    <s v="Brescia"/>
    <x v="1"/>
    <n v="0.124593246667295"/>
    <n v="81.099999999999994"/>
    <n v="55.8"/>
    <n v="204.40098615506"/>
    <n v="1.6580430439019501E-2"/>
    <n v="6.8203619820582801"/>
  </r>
  <r>
    <x v="2"/>
    <n v="17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2"/>
    <n v="17"/>
    <n v="65067"/>
    <s v="Campania"/>
    <x v="4"/>
    <s v="Puglia"/>
    <s v="Barletta-Andria-Trani"/>
    <x v="1"/>
    <n v="0.16531053164721901"/>
    <n v="39.6"/>
    <n v="25.5"/>
    <n v="261.71831194098002"/>
    <n v="4.1962345392219103E-2"/>
    <n v="38.880940419745301"/>
  </r>
  <r>
    <x v="2"/>
    <n v="17"/>
    <n v="22152"/>
    <s v="Trentino-Alto Adige"/>
    <x v="16"/>
    <s v="Trentino-Alto Adige"/>
    <s v="Bolzano"/>
    <x v="0"/>
    <n v="0.113775389480696"/>
    <n v="47.5"/>
    <n v="60.4"/>
    <n v="218.62066234347299"/>
    <n v="0.115003181539993"/>
    <n v="8.5031576705231799"/>
  </r>
  <r>
    <x v="2"/>
    <n v="17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2"/>
    <n v="17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x v="2"/>
    <n v="17"/>
    <n v="26069"/>
    <s v="Veneto"/>
    <x v="48"/>
    <s v="Veneto"/>
    <s v="Treviso"/>
    <x v="0"/>
    <n v="6.5951409149959103E-2"/>
    <n v="81.099999999999994"/>
    <n v="55.8"/>
    <n v="278.132560037855"/>
    <n v="2.1479726072501901E-2"/>
    <n v="10.0728407361217"/>
  </r>
  <r>
    <x v="2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7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2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7"/>
    <n v="19032"/>
    <s v="Lombardia"/>
    <x v="5"/>
    <s v="Veneto"/>
    <s v="Padova"/>
    <x v="1"/>
    <n v="0.170191652179602"/>
    <n v="95.7"/>
    <n v="42.9"/>
    <n v="216.71995744767901"/>
    <n v="9.9572015431754392E-3"/>
    <n v="16.421303569646"/>
  </r>
  <r>
    <x v="2"/>
    <n v="17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17"/>
    <n v="62034"/>
    <s v="Campania"/>
    <x v="75"/>
    <s v="Lazio"/>
    <s v="Latina"/>
    <x v="1"/>
    <n v="0.28715512389661402"/>
    <n v="39.6"/>
    <n v="25.5"/>
    <n v="152.95847564490899"/>
    <n v="2.4965811015878799E-2"/>
    <n v="20.347132676979101"/>
  </r>
  <r>
    <x v="2"/>
    <n v="17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2"/>
    <n v="17"/>
    <n v="72037"/>
    <s v="Puglia"/>
    <x v="7"/>
    <s v="Puglia"/>
    <s v="Lecce"/>
    <x v="0"/>
    <n v="0.196465461246391"/>
    <n v="61.4"/>
    <n v="28.6"/>
    <n v="271.69924142811197"/>
    <n v="6.8975128964513993E-2"/>
    <n v="27.917629193478799"/>
  </r>
  <r>
    <x v="2"/>
    <n v="17"/>
    <n v="73001"/>
    <s v="Puglia"/>
    <x v="1"/>
    <s v="Puglia"/>
    <s v="Lecce"/>
    <x v="0"/>
    <n v="0.16713071247827499"/>
    <n v="61.4"/>
    <n v="28.6"/>
    <n v="245.668825059418"/>
    <n v="5.3048759940788198E-2"/>
    <n v="41.4258033601892"/>
  </r>
  <r>
    <x v="2"/>
    <n v="17"/>
    <n v="93022"/>
    <s v="Friuli Venezia Giulia"/>
    <x v="67"/>
    <s v="Veneto"/>
    <s v="Venezia"/>
    <x v="1"/>
    <n v="0.229869615498066"/>
    <n v="120.8"/>
    <n v="49"/>
    <n v="133.19761768796801"/>
    <n v="4.8240453816019102E-2"/>
    <n v="14.354051991598199"/>
  </r>
  <r>
    <x v="2"/>
    <n v="17"/>
    <n v="51016"/>
    <s v="Toscana"/>
    <x v="65"/>
    <s v="Toscana"/>
    <s v="Arezzo"/>
    <x v="0"/>
    <n v="0.19910868401918999"/>
    <n v="89.9"/>
    <n v="48.5"/>
    <n v="165.09852147440299"/>
    <n v="1.9321048212931399E-2"/>
    <n v="7.8762640099331698"/>
  </r>
  <r>
    <x v="2"/>
    <n v="1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2"/>
    <n v="17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2"/>
    <n v="17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17"/>
    <n v="61087"/>
    <s v="Campania"/>
    <x v="40"/>
    <s v="Campania"/>
    <s v="Napoli"/>
    <x v="0"/>
    <n v="0.18684819776640599"/>
    <n v="39.6"/>
    <n v="25.5"/>
    <n v="242.23680743123001"/>
    <n v="3.7296982502703399E-2"/>
    <n v="35.3822401859506"/>
  </r>
  <r>
    <x v="2"/>
    <n v="17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2"/>
    <n v="17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2"/>
    <n v="17"/>
    <n v="48043"/>
    <s v="Toscana"/>
    <x v="41"/>
    <s v="Toscana"/>
    <s v="Siena"/>
    <x v="0"/>
    <n v="0.118443527658014"/>
    <n v="89.9"/>
    <n v="48.5"/>
    <n v="241.72018573172599"/>
    <n v="3.0634353503472399E-2"/>
    <n v="19.0537711931924"/>
  </r>
  <r>
    <x v="2"/>
    <n v="17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2"/>
    <n v="17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2"/>
    <n v="17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45005"/>
    <s v="Toscana"/>
    <x v="35"/>
    <s v="Toscana"/>
    <s v="Pistoia"/>
    <x v="0"/>
    <n v="0.25587129106746198"/>
    <n v="89.9"/>
    <n v="48.5"/>
    <n v="78.231955749907101"/>
    <n v="9.3692647142148908E-3"/>
    <n v="7.5380887651357504"/>
  </r>
  <r>
    <x v="2"/>
    <n v="17"/>
    <n v="98031"/>
    <s v="Lombardia"/>
    <x v="13"/>
    <s v="Lombardia"/>
    <s v="LECCO-MONZA E DELLA BRIANZA"/>
    <x v="0"/>
    <n v="6.1496537610959301E-2"/>
    <n v="95.7"/>
    <n v="42.9"/>
    <n v="348.31758026229301"/>
    <n v="1.60375261901512E-2"/>
    <n v="23.146880358589101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30015"/>
    <s v="Friuli Venezia Giulia"/>
    <x v="25"/>
    <s v="Friuli Venezia Giulia"/>
    <s v="Udine"/>
    <x v="0"/>
    <n v="0.19843937684353299"/>
    <n v="120.8"/>
    <n v="49"/>
    <n v="180.14197583268501"/>
    <n v="6.8298357392137896E-2"/>
    <n v="17.303579262549398"/>
  </r>
  <r>
    <x v="2"/>
    <n v="17"/>
    <n v="35038"/>
    <s v="Emilia-Romagna"/>
    <x v="37"/>
    <s v="Emilia-Romagna"/>
    <s v="Modena"/>
    <x v="0"/>
    <n v="0.20262960489008899"/>
    <n v="81.5"/>
    <n v="51.5"/>
    <n v="104.251990010866"/>
    <n v="9.61887733078025E-3"/>
    <n v="11.8609811960855"/>
  </r>
  <r>
    <x v="2"/>
    <n v="1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17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17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2"/>
    <n v="17"/>
    <n v="18132"/>
    <s v="Lombardia"/>
    <x v="73"/>
    <s v="Lombardia"/>
    <s v="Brescia"/>
    <x v="0"/>
    <n v="0.22775725673848801"/>
    <n v="95.7"/>
    <n v="42.9"/>
    <n v="157.63329091281801"/>
    <n v="7.3920875288359198E-3"/>
    <n v="10.4383636927742"/>
  </r>
  <r>
    <x v="2"/>
    <n v="17"/>
    <n v="33037"/>
    <s v="Emilia-Romagna"/>
    <x v="34"/>
    <s v="Lombardia"/>
    <s v="Bergamo"/>
    <x v="1"/>
    <n v="0.223306084552643"/>
    <n v="81.5"/>
    <n v="51.5"/>
    <n v="84.918191195077199"/>
    <n v="8.2171883411763999E-3"/>
    <n v="9.1788657021685705"/>
  </r>
  <r>
    <x v="2"/>
    <n v="17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2"/>
    <n v="17"/>
    <n v="15131"/>
    <s v="Lombardia"/>
    <x v="13"/>
    <s v="Lombardia"/>
    <s v="Como-Varese"/>
    <x v="0"/>
    <n v="4.3144322661350799E-2"/>
    <n v="95.7"/>
    <n v="42.9"/>
    <n v="367.279649629522"/>
    <n v="1.6619452330499499E-2"/>
    <n v="24.984130138899001"/>
  </r>
  <r>
    <x v="2"/>
    <n v="17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2"/>
    <n v="17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2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7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17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2"/>
    <n v="17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2"/>
    <n v="17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1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17"/>
    <n v="6129"/>
    <s v="Piemonte"/>
    <x v="43"/>
    <s v="Piemonte"/>
    <s v="Torino"/>
    <x v="0"/>
    <n v="0.17198289686898199"/>
    <n v="106.2"/>
    <n v="46.2"/>
    <n v="185.09324233299199"/>
    <n v="2.1148820254079399E-2"/>
    <n v="20.305967350614502"/>
  </r>
  <r>
    <x v="2"/>
    <n v="17"/>
    <n v="17111"/>
    <s v="Lombardia"/>
    <x v="15"/>
    <s v="Emilia-Romagna"/>
    <s v="Piacenza"/>
    <x v="1"/>
    <n v="0.36488009999999999"/>
    <n v="95.7"/>
    <n v="42.9"/>
    <n v="0"/>
    <n v="0"/>
    <n v="0"/>
  </r>
  <r>
    <x v="2"/>
    <n v="17"/>
    <n v="13009"/>
    <s v="Lombardia"/>
    <x v="26"/>
    <s v="Lombardia"/>
    <s v="Pavia"/>
    <x v="0"/>
    <n v="2.63321880404517E-2"/>
    <n v="95.7"/>
    <n v="42.9"/>
    <n v="382.58057149062898"/>
    <n v="1.6785809761823402E-2"/>
    <n v="27.0987584151978"/>
  </r>
  <r>
    <x v="2"/>
    <n v="17"/>
    <n v="17065"/>
    <s v="Lombardia"/>
    <x v="15"/>
    <s v="Veneto"/>
    <s v="Verona"/>
    <x v="1"/>
    <n v="0.13953543292041001"/>
    <n v="95.7"/>
    <n v="42.9"/>
    <n v="243.119769488938"/>
    <n v="1.0397903970518501E-2"/>
    <n v="20.659066344511601"/>
  </r>
  <r>
    <x v="2"/>
    <n v="17"/>
    <n v="28069"/>
    <s v="Veneto"/>
    <x v="21"/>
    <s v="Veneto"/>
    <s v="Vicenza"/>
    <x v="0"/>
    <n v="6.0322965994326898E-2"/>
    <n v="81.099999999999994"/>
    <n v="55.8"/>
    <n v="285.64504428320203"/>
    <n v="2.3005958489315199E-2"/>
    <n v="10.4614682278639"/>
  </r>
  <r>
    <x v="2"/>
    <n v="17"/>
    <n v="18057"/>
    <s v="Lombardia"/>
    <x v="73"/>
    <s v="Lombardia"/>
    <s v="Milano"/>
    <x v="0"/>
    <n v="0.14250140602797401"/>
    <n v="95.7"/>
    <n v="42.9"/>
    <n v="255.365728272616"/>
    <n v="1.1881151790578101E-2"/>
    <n v="16.975955471916301"/>
  </r>
  <r>
    <x v="2"/>
    <n v="17"/>
    <n v="76012"/>
    <s v="Basilicata"/>
    <x v="18"/>
    <s v="Basilicata"/>
    <s v="Potenza"/>
    <x v="0"/>
    <n v="0.439693522545473"/>
    <n v="276.8"/>
    <n v="41.7"/>
    <n v="21.651292503788"/>
    <n v="7.9302916971084204E-3"/>
    <n v="5.0835546793304598"/>
  </r>
  <r>
    <x v="2"/>
    <n v="17"/>
    <n v="19102"/>
    <s v="Lombardia"/>
    <x v="5"/>
    <s v="Lombardia"/>
    <s v="LECCO-MONZA E DELLA BRIANZA"/>
    <x v="0"/>
    <n v="4.6680205517181397E-2"/>
    <n v="95.7"/>
    <n v="42.9"/>
    <n v="364.919690981408"/>
    <n v="1.6650667153732999E-2"/>
    <n v="24.345811237174299"/>
  </r>
  <r>
    <x v="2"/>
    <n v="17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2"/>
    <n v="17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2"/>
    <n v="17"/>
    <n v="11023"/>
    <s v="Liguria"/>
    <x v="58"/>
    <s v="Liguria"/>
    <s v="La Spezia"/>
    <x v="0"/>
    <n v="0.342307296950354"/>
    <n v="96.8"/>
    <n v="39.799999999999997"/>
    <n v="46.859308001509703"/>
    <n v="2.4111917712937501E-2"/>
    <n v="7.2409048805074399"/>
  </r>
  <r>
    <x v="2"/>
    <n v="17"/>
    <n v="43036"/>
    <s v="Marche"/>
    <x v="12"/>
    <s v="Marche"/>
    <s v="Macerata"/>
    <x v="0"/>
    <n v="0.27323294035157702"/>
    <n v="61.9"/>
    <n v="44.8"/>
    <n v="73.941836022410897"/>
    <n v="1.9303509317005699E-2"/>
    <n v="7.0402183040051796"/>
  </r>
  <r>
    <x v="2"/>
    <n v="17"/>
    <n v="27009"/>
    <s v="Veneto"/>
    <x v="50"/>
    <s v="Veneto"/>
    <s v="Treviso"/>
    <x v="0"/>
    <n v="0.12449065829054699"/>
    <n v="81.099999999999994"/>
    <n v="55.8"/>
    <n v="201.57180625669201"/>
    <n v="1.50416527876319E-2"/>
    <n v="7.2679120286902297"/>
  </r>
  <r>
    <x v="2"/>
    <n v="17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2"/>
    <n v="17"/>
    <n v="5005"/>
    <s v="Piemonte"/>
    <x v="83"/>
    <s v="Liguria"/>
    <s v="Savona"/>
    <x v="1"/>
    <n v="0.120159888839127"/>
    <n v="106.2"/>
    <n v="46.2"/>
    <n v="237.76304925252501"/>
    <n v="2.71827224008921E-2"/>
    <n v="26.4534710810326"/>
  </r>
  <r>
    <x v="2"/>
    <n v="17"/>
    <n v="65104"/>
    <s v="Campania"/>
    <x v="4"/>
    <s v="Campania"/>
    <s v="Napoli"/>
    <x v="0"/>
    <n v="0.239390062160038"/>
    <n v="39.6"/>
    <n v="25.5"/>
    <n v="189.07933868717299"/>
    <n v="3.01548019048773E-2"/>
    <n v="28.9163274841011"/>
  </r>
  <r>
    <x v="2"/>
    <n v="17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2"/>
    <n v="17"/>
    <n v="66075"/>
    <s v="Abruzzo"/>
    <x v="64"/>
    <s v="Abruzzo"/>
    <s v="Pescara"/>
    <x v="0"/>
    <n v="0.267274153243588"/>
    <n v="42.4"/>
    <n v="43.1"/>
    <n v="110.543272743497"/>
    <n v="6.88346498248191E-2"/>
    <n v="8.8739675925621402"/>
  </r>
  <r>
    <x v="2"/>
    <n v="17"/>
    <n v="9027"/>
    <s v="Liguria"/>
    <x v="8"/>
    <s v="Liguria"/>
    <s v="Genova"/>
    <x v="0"/>
    <n v="0.32116078902693102"/>
    <n v="96.8"/>
    <n v="39.799999999999997"/>
    <n v="86.139541577664104"/>
    <n v="4.4371155729115701E-2"/>
    <n v="8.5439732553124408"/>
  </r>
  <r>
    <x v="2"/>
    <n v="17"/>
    <n v="23040"/>
    <s v="Veneto"/>
    <x v="49"/>
    <s v="Veneto"/>
    <s v="Verona"/>
    <x v="0"/>
    <n v="0.17457916112517699"/>
    <n v="81.099999999999994"/>
    <n v="55.8"/>
    <n v="135.87139898102899"/>
    <n v="1.0664441316322699E-2"/>
    <n v="5.10714104204951"/>
  </r>
  <r>
    <x v="2"/>
    <n v="17"/>
    <n v="28056"/>
    <s v="Veneto"/>
    <x v="21"/>
    <s v="Toscana"/>
    <s v="Firenze"/>
    <x v="1"/>
    <n v="0.14616650261067601"/>
    <n v="81.099999999999994"/>
    <n v="55.8"/>
    <n v="171.37085204622801"/>
    <n v="1.41442298059959E-2"/>
    <n v="6.9256236240129203"/>
  </r>
  <r>
    <x v="2"/>
    <n v="17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2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7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2"/>
    <n v="17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2"/>
    <n v="17"/>
    <n v="11016"/>
    <s v="Liguria"/>
    <x v="58"/>
    <s v="Toscana"/>
    <s v="Firenze"/>
    <x v="1"/>
    <n v="0.34630469108366901"/>
    <n v="96.8"/>
    <n v="39.799999999999997"/>
    <n v="41.427614651432997"/>
    <n v="2.0670856577252601E-2"/>
    <n v="6.5849849665386397"/>
  </r>
  <r>
    <x v="2"/>
    <n v="17"/>
    <n v="73012"/>
    <s v="Puglia"/>
    <x v="1"/>
    <s v="Basilicata"/>
    <s v="Matera"/>
    <x v="1"/>
    <n v="0.15810702057069301"/>
    <n v="61.4"/>
    <n v="28.6"/>
    <n v="258.77828799870002"/>
    <n v="6.04776530537455E-2"/>
    <n v="42.646059395295602"/>
  </r>
  <r>
    <x v="2"/>
    <n v="1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17"/>
    <n v="69083"/>
    <s v="Abruzzo"/>
    <x v="61"/>
    <s v="Abruzzo"/>
    <s v="Chieti"/>
    <x v="0"/>
    <n v="0.30200429299011"/>
    <n v="42.4"/>
    <n v="43.1"/>
    <n v="78.339371693678999"/>
    <n v="9.8441419215469297E-2"/>
    <n v="9.7670984048980607"/>
  </r>
  <r>
    <x v="2"/>
    <n v="17"/>
    <n v="37010"/>
    <s v="Emilia-Romagna"/>
    <x v="9"/>
    <s v="Emilia-Romagna"/>
    <s v="Bologna"/>
    <x v="0"/>
    <n v="0.23567951491295799"/>
    <n v="81.5"/>
    <n v="51.5"/>
    <n v="70.018632089311495"/>
    <n v="6.0996060588098802E-3"/>
    <n v="8.1502703748028402"/>
  </r>
  <r>
    <x v="2"/>
    <n v="17"/>
    <n v="4168"/>
    <s v="Piemonte"/>
    <x v="19"/>
    <s v="Piemonte"/>
    <s v="Torino"/>
    <x v="0"/>
    <n v="0.13877243487315499"/>
    <n v="106.2"/>
    <n v="46.2"/>
    <n v="218.87433406491101"/>
    <n v="2.5408583070792801E-2"/>
    <n v="24.306049764780902"/>
  </r>
  <r>
    <x v="2"/>
    <n v="17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x v="2"/>
    <n v="17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2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9063"/>
    <s v="Liguria"/>
    <x v="8"/>
    <s v="Liguria"/>
    <s v="Genova"/>
    <x v="0"/>
    <n v="0.33217750722188399"/>
    <n v="96.8"/>
    <n v="39.799999999999997"/>
    <n v="70.818655129923798"/>
    <n v="3.8033282774962499E-2"/>
    <n v="7.3578126368412802"/>
  </r>
  <r>
    <x v="2"/>
    <n v="17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2"/>
    <n v="17"/>
    <n v="80037"/>
    <s v="Calabria"/>
    <x v="33"/>
    <s v="Calabria"/>
    <s v="Reggio di Calabria"/>
    <x v="0"/>
    <n v="0.28619784283671401"/>
    <n v="20.8"/>
    <n v="27.8"/>
    <n v="241.944592189014"/>
    <n v="0.22854820733966499"/>
    <n v="26.151498743810201"/>
  </r>
  <r>
    <x v="2"/>
    <n v="17"/>
    <n v="37004"/>
    <s v="Emilia-Romagna"/>
    <x v="9"/>
    <s v="Emilia-Romagna"/>
    <s v="Parma"/>
    <x v="0"/>
    <n v="8.3829888015136703E-2"/>
    <n v="81.5"/>
    <n v="51.5"/>
    <n v="227.414051705817"/>
    <n v="1.9189419114422599E-2"/>
    <n v="24.647065037069599"/>
  </r>
  <r>
    <x v="2"/>
    <n v="17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2"/>
    <n v="17"/>
    <n v="12072"/>
    <s v="Lombardia"/>
    <x v="26"/>
    <s v="Lombardia"/>
    <s v="Milano"/>
    <x v="0"/>
    <n v="9.2088199338344195E-2"/>
    <n v="95.7"/>
    <n v="42.9"/>
    <n v="311.78788646146398"/>
    <n v="1.41967344237037E-2"/>
    <n v="21.110624526576199"/>
  </r>
  <r>
    <x v="2"/>
    <n v="17"/>
    <n v="28006"/>
    <s v="Veneto"/>
    <x v="21"/>
    <s v="Veneto"/>
    <s v="Padova"/>
    <x v="0"/>
    <n v="0.12870864970958801"/>
    <n v="81.099999999999994"/>
    <n v="55.8"/>
    <n v="192.886234331629"/>
    <n v="1.55588383323542E-2"/>
    <n v="7.9901917487369101"/>
  </r>
  <r>
    <x v="2"/>
    <n v="17"/>
    <n v="61092"/>
    <s v="Campania"/>
    <x v="40"/>
    <s v="Campania"/>
    <s v="Benevento"/>
    <x v="0"/>
    <n v="0.189577664219198"/>
    <n v="39.6"/>
    <n v="25.5"/>
    <n v="239.605082919083"/>
    <n v="3.6805329435388397E-2"/>
    <n v="34.994753487396203"/>
  </r>
  <r>
    <x v="2"/>
    <n v="17"/>
    <n v="9015"/>
    <s v="Liguria"/>
    <x v="8"/>
    <s v="Piemonte"/>
    <s v="Torino"/>
    <x v="1"/>
    <n v="0.31063107729146699"/>
    <n v="96.8"/>
    <n v="39.799999999999997"/>
    <n v="98.439957473062805"/>
    <n v="4.9344879225547499E-2"/>
    <n v="10.0519191684961"/>
  </r>
  <r>
    <x v="2"/>
    <n v="17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2"/>
    <n v="17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2"/>
    <n v="17"/>
    <n v="16092"/>
    <s v="Lombardia"/>
    <x v="24"/>
    <s v="Lombardia"/>
    <s v="Milano"/>
    <x v="0"/>
    <n v="0.13623032310777899"/>
    <n v="95.7"/>
    <n v="42.9"/>
    <n v="257.71330998745202"/>
    <n v="1.12072759353503E-2"/>
    <n v="18.4411852057729"/>
  </r>
  <r>
    <x v="2"/>
    <n v="17"/>
    <n v="75031"/>
    <s v="Puglia"/>
    <x v="47"/>
    <s v="Puglia"/>
    <s v="Brindisi"/>
    <x v="0"/>
    <n v="0.17577744461764999"/>
    <n v="61.4"/>
    <n v="28.6"/>
    <n v="232.276890434335"/>
    <n v="3.3189922426974397E-2"/>
    <n v="38.277104017340001"/>
  </r>
  <r>
    <x v="2"/>
    <n v="17"/>
    <n v="65025"/>
    <s v="Campania"/>
    <x v="4"/>
    <s v="Campania"/>
    <s v="Benevento"/>
    <x v="0"/>
    <n v="0.27740530557828602"/>
    <n v="39.6"/>
    <n v="25.5"/>
    <n v="151.39636176942901"/>
    <n v="2.6400792696534E-2"/>
    <n v="24.294008053085399"/>
  </r>
  <r>
    <x v="2"/>
    <n v="17"/>
    <n v="36015"/>
    <s v="Emilia-Romagna"/>
    <x v="53"/>
    <s v="Emilia-Romagna"/>
    <s v="Modena"/>
    <x v="0"/>
    <n v="0.143026348035032"/>
    <n v="81.5"/>
    <n v="51.5"/>
    <n v="167.084789090323"/>
    <n v="1.43543164747047E-2"/>
    <n v="18.016053488543001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38019"/>
    <s v="Emilia-Romagna"/>
    <x v="55"/>
    <s v="Emilia-Romagna"/>
    <s v="RAVENNA-FORLI-CESENA-RIMINI"/>
    <x v="0"/>
    <n v="0.119724911356622"/>
    <n v="81.5"/>
    <n v="51.5"/>
    <n v="190.80031768273301"/>
    <n v="1.6617725024282999E-2"/>
    <n v="20.695369523842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108028"/>
    <s v="Lombardia"/>
    <x v="2"/>
    <s v="Lombardia"/>
    <s v="LECCO-MONZA E DELLA BRIANZA"/>
    <x v="0"/>
    <n v="0"/>
    <n v="95.7"/>
    <n v="42.9"/>
    <n v="436.507624502174"/>
    <n v="1.94261275541825E-2"/>
    <n v="30.3687194983772"/>
  </r>
  <r>
    <x v="2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2"/>
    <n v="17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2"/>
    <n v="17"/>
    <n v="65154"/>
    <s v="Campania"/>
    <x v="4"/>
    <s v="Campania"/>
    <s v="Salerno"/>
    <x v="0"/>
    <n v="0.34723885687608802"/>
    <n v="39.6"/>
    <n v="25.5"/>
    <n v="85.873318431665197"/>
    <n v="2.02309748176773E-2"/>
    <n v="15.0434908657706"/>
  </r>
  <r>
    <x v="2"/>
    <n v="17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2"/>
    <n v="17"/>
    <n v="56036"/>
    <s v="Lazio"/>
    <x v="56"/>
    <s v="Lazio"/>
    <s v="Viterbo"/>
    <x v="0"/>
    <n v="0.31775475184794399"/>
    <n v="63.9"/>
    <n v="45.2"/>
    <n v="13.7527529151991"/>
    <n v="7.4276163095390998E-4"/>
    <n v="2.5657405625345802"/>
  </r>
  <r>
    <x v="2"/>
    <n v="17"/>
    <n v="25020"/>
    <s v="Veneto"/>
    <x v="82"/>
    <s v="Veneto"/>
    <s v="Treviso"/>
    <x v="0"/>
    <n v="0.122134328465078"/>
    <n v="81.099999999999994"/>
    <n v="55.8"/>
    <n v="187.73219972095399"/>
    <n v="1.5277754049895099E-2"/>
    <n v="11.4172944679728"/>
  </r>
  <r>
    <x v="2"/>
    <n v="17"/>
    <n v="79123"/>
    <s v="Calabria"/>
    <x v="39"/>
    <s v="Calabria"/>
    <s v="Reggio di Calabria"/>
    <x v="0"/>
    <n v="0.26612215568905301"/>
    <n v="20.8"/>
    <n v="27.8"/>
    <n v="214.96934150418599"/>
    <n v="0.18663849512362199"/>
    <n v="32.283019340354301"/>
  </r>
  <r>
    <x v="2"/>
    <n v="1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7"/>
    <n v="44027"/>
    <s v="Marche"/>
    <x v="20"/>
    <s v="Marche"/>
    <s v="Ascoli Piceno"/>
    <x v="0"/>
    <n v="0.280874240841676"/>
    <n v="61.9"/>
    <n v="44.8"/>
    <n v="72.4823757669446"/>
    <n v="2.0683464701473499E-2"/>
    <n v="5.0158178668569198"/>
  </r>
  <r>
    <x v="2"/>
    <n v="17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x v="2"/>
    <n v="17"/>
    <n v="51023"/>
    <s v="Toscana"/>
    <x v="65"/>
    <s v="Toscana"/>
    <s v="Firenze"/>
    <x v="0"/>
    <n v="0.26221435205084997"/>
    <n v="89.9"/>
    <n v="48.5"/>
    <n v="81.828622988409904"/>
    <n v="1.01258133582618E-2"/>
    <n v="4.6430699595736096"/>
  </r>
  <r>
    <x v="2"/>
    <n v="17"/>
    <n v="13010"/>
    <s v="Lombardia"/>
    <x v="26"/>
    <s v="Lombardia"/>
    <s v="COMO-VARESE"/>
    <x v="0"/>
    <n v="2.12637899865631E-2"/>
    <n v="95.7"/>
    <n v="42.9"/>
    <n v="391.25780219010699"/>
    <n v="1.7428556106428499E-2"/>
    <n v="26.867061849026701"/>
  </r>
  <r>
    <x v="2"/>
    <n v="17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x v="2"/>
    <n v="17"/>
    <n v="20045"/>
    <s v="Lombardia"/>
    <x v="5"/>
    <s v="Lombardia"/>
    <s v="Bergamo"/>
    <x v="0"/>
    <n v="0.274011087779023"/>
    <n v="95.7"/>
    <n v="42.9"/>
    <n v="100.60116931490199"/>
    <n v="5.0559220667296401E-3"/>
    <n v="7.8658397149945198"/>
  </r>
  <r>
    <x v="2"/>
    <n v="17"/>
    <n v="17108"/>
    <s v="Lombardia"/>
    <x v="15"/>
    <s v="Lombardia"/>
    <s v="COMO-VARESE"/>
    <x v="0"/>
    <n v="0.148349692322197"/>
    <n v="95.7"/>
    <n v="42.9"/>
    <n v="241.785432616446"/>
    <n v="1.11047056261187E-2"/>
    <n v="18.089280456409199"/>
  </r>
  <r>
    <x v="2"/>
    <n v="17"/>
    <n v="47002"/>
    <s v="Toscana"/>
    <x v="66"/>
    <s v="Toscana"/>
    <s v="Lucca"/>
    <x v="0"/>
    <n v="0.100284869338633"/>
    <n v="89.9"/>
    <n v="48.5"/>
    <n v="259.63746961707801"/>
    <n v="3.2341132131908597E-2"/>
    <n v="21.266675699562501"/>
  </r>
  <r>
    <x v="2"/>
    <n v="17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2"/>
    <n v="17"/>
    <n v="3049"/>
    <s v="Piemonte"/>
    <x v="74"/>
    <s v="Piemonte"/>
    <s v="Torino"/>
    <x v="0"/>
    <n v="0.21133428807603399"/>
    <n v="106.2"/>
    <n v="46.2"/>
    <n v="145.191726495072"/>
    <n v="1.68224472499022E-2"/>
    <n v="15.659388275978801"/>
  </r>
  <r>
    <x v="2"/>
    <n v="17"/>
    <n v="20011"/>
    <s v="Lombardia"/>
    <x v="5"/>
    <s v="Piemonte"/>
    <s v="Alessandria"/>
    <x v="1"/>
    <n v="0.21811872250863501"/>
    <n v="95.7"/>
    <n v="42.9"/>
    <n v="162.29625860569001"/>
    <n v="7.6149927069814804E-3"/>
    <n v="12.6536698945929"/>
  </r>
  <r>
    <x v="2"/>
    <n v="17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2"/>
    <n v="17"/>
    <n v="8031"/>
    <s v="Liguria"/>
    <x v="72"/>
    <s v="Piemonte"/>
    <s v="Cuneo"/>
    <x v="1"/>
    <n v="0.290537665067642"/>
    <n v="96.8"/>
    <n v="39.799999999999997"/>
    <n v="110.09600219331701"/>
    <n v="3.9425489399790098E-2"/>
    <n v="12.433187987503"/>
  </r>
  <r>
    <x v="2"/>
    <n v="17"/>
    <n v="32003"/>
    <s v="Friuli Venezia Giulia"/>
    <x v="51"/>
    <s v="Friuli Venezia Giulia"/>
    <s v="Udine"/>
    <x v="0"/>
    <n v="0.19895906501267299"/>
    <n v="120.8"/>
    <n v="49"/>
    <n v="144.71319050844701"/>
    <n v="3.5768409740052902E-2"/>
    <n v="20.0255407254283"/>
  </r>
  <r>
    <x v="2"/>
    <n v="17"/>
    <n v="45008"/>
    <s v="Toscana"/>
    <x v="35"/>
    <s v="Liguria"/>
    <s v="Genova"/>
    <x v="1"/>
    <n v="0.216456568542512"/>
    <n v="89.9"/>
    <n v="48.5"/>
    <n v="125.829461176846"/>
    <n v="1.5895703166523299E-2"/>
    <n v="10.7447141769822"/>
  </r>
  <r>
    <x v="2"/>
    <n v="17"/>
    <n v="32006"/>
    <s v="Friuli Venezia Giulia"/>
    <x v="51"/>
    <s v="Veneto"/>
    <s v="Vicenza"/>
    <x v="1"/>
    <n v="0.180785886784849"/>
    <n v="120.8"/>
    <n v="49"/>
    <n v="167.78136604597"/>
    <n v="4.45519707373472E-2"/>
    <n v="22.223088441392299"/>
  </r>
  <r>
    <x v="2"/>
    <n v="17"/>
    <n v="97004"/>
    <s v="Lombardia"/>
    <x v="2"/>
    <s v="Lombardia"/>
    <s v="Como-Varese"/>
    <x v="0"/>
    <n v="8.5148090446395E-2"/>
    <n v="95.7"/>
    <n v="42.9"/>
    <n v="314.60347602278301"/>
    <n v="1.3567666404017501E-2"/>
    <n v="22.7001704622262"/>
  </r>
  <r>
    <x v="2"/>
    <n v="17"/>
    <n v="103074"/>
    <s v="Piemonte"/>
    <x v="84"/>
    <s v="Lombardia"/>
    <s v="COMO-VARESE"/>
    <x v="1"/>
    <n v="0.25622937997273199"/>
    <n v="106.2"/>
    <n v="46.2"/>
    <n v="100.00238949341301"/>
    <n v="1.2145889667354399E-2"/>
    <n v="10.322931591169599"/>
  </r>
  <r>
    <x v="2"/>
    <n v="17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2"/>
    <n v="17"/>
    <n v="75004"/>
    <s v="Puglia"/>
    <x v="47"/>
    <s v="Puglia"/>
    <s v="Lecce"/>
    <x v="0"/>
    <n v="0.21375217026637799"/>
    <n v="61.4"/>
    <n v="28.6"/>
    <n v="197.938820710366"/>
    <n v="2.5391022892366499E-2"/>
    <n v="32.178560447846301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46021"/>
    <s v="Toscana"/>
    <x v="63"/>
    <s v="Toscana"/>
    <s v="Prato"/>
    <x v="0"/>
    <n v="9.3095940186199905E-2"/>
    <n v="89.9"/>
    <n v="48.5"/>
    <n v="261.29263228423503"/>
    <n v="3.1939963177221302E-2"/>
    <n v="23.257205493382799"/>
  </r>
  <r>
    <x v="2"/>
    <n v="17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2"/>
    <n v="17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x v="2"/>
    <n v="17"/>
    <n v="27041"/>
    <s v="Veneto"/>
    <x v="50"/>
    <s v="Veneto"/>
    <s v="Treviso"/>
    <x v="0"/>
    <n v="0.122826112973204"/>
    <n v="81.099999999999994"/>
    <n v="55.8"/>
    <n v="206.998886288292"/>
    <n v="1.5136490525602699E-2"/>
    <n v="6.5565421904515198"/>
  </r>
  <r>
    <x v="2"/>
    <n v="17"/>
    <n v="65114"/>
    <s v="Campania"/>
    <x v="4"/>
    <s v="Basilicata"/>
    <s v="Potenza"/>
    <x v="1"/>
    <n v="0.30401091493541499"/>
    <n v="39.6"/>
    <n v="25.5"/>
    <n v="125.94859545652901"/>
    <n v="2.3187375241669601E-2"/>
    <n v="20.737878974362701"/>
  </r>
  <r>
    <x v="2"/>
    <n v="17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2"/>
    <n v="17"/>
    <n v="22219"/>
    <s v="Trentino-Alto Adige"/>
    <x v="16"/>
    <s v="Trentino-Alto Adige"/>
    <s v="Trento"/>
    <x v="0"/>
    <n v="0.107605110188068"/>
    <n v="47.5"/>
    <n v="60.4"/>
    <n v="219.90430754714899"/>
    <n v="0.107738890730357"/>
    <n v="9.0615505251355497"/>
  </r>
  <r>
    <x v="2"/>
    <n v="17"/>
    <n v="103044"/>
    <s v="Piemonte"/>
    <x v="84"/>
    <s v="Lombardia"/>
    <s v="COMO-VARESE"/>
    <x v="1"/>
    <n v="0.23866822958803599"/>
    <n v="106.2"/>
    <n v="46.2"/>
    <n v="118.13427847952801"/>
    <n v="1.42422217031349E-2"/>
    <n v="12.347187512867899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6174"/>
    <s v="Piemonte"/>
    <x v="43"/>
    <s v="Piemonte"/>
    <s v="Novara"/>
    <x v="0"/>
    <n v="0.20639416168519401"/>
    <n v="106.2"/>
    <n v="46.2"/>
    <n v="149.07870679729501"/>
    <n v="1.68404076271431E-2"/>
    <n v="16.420906945365498"/>
  </r>
  <r>
    <x v="2"/>
    <n v="17"/>
    <n v="53016"/>
    <s v="Toscana"/>
    <x v="69"/>
    <s v="Lazio"/>
    <s v="Viterbo"/>
    <x v="1"/>
    <n v="0.31112985735569998"/>
    <n v="89.9"/>
    <n v="48.5"/>
    <n v="19.223346318939299"/>
    <n v="5.9008391712171704E-4"/>
    <n v="1.26199964645366"/>
  </r>
  <r>
    <x v="2"/>
    <n v="17"/>
    <n v="61020"/>
    <s v="Campania"/>
    <x v="40"/>
    <s v="Lazio"/>
    <s v="Roma"/>
    <x v="1"/>
    <n v="0.197486183978206"/>
    <n v="39.6"/>
    <n v="25.5"/>
    <n v="232.09205714086701"/>
    <n v="3.55927441197737E-2"/>
    <n v="33.8814431186889"/>
  </r>
  <r>
    <x v="2"/>
    <n v="17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2"/>
    <n v="17"/>
    <n v="38009"/>
    <s v="Emilia-Romagna"/>
    <x v="55"/>
    <s v="Veneto"/>
    <s v="Padova"/>
    <x v="1"/>
    <n v="0.157972378713119"/>
    <n v="81.5"/>
    <n v="51.5"/>
    <n v="151.902649681154"/>
    <n v="1.31250872560238E-2"/>
    <n v="16.328482865083402"/>
  </r>
  <r>
    <x v="2"/>
    <n v="17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2"/>
    <n v="17"/>
    <n v="65131"/>
    <s v="Campania"/>
    <x v="4"/>
    <s v="Campania"/>
    <s v="Salerno"/>
    <x v="0"/>
    <n v="0.30837435072879299"/>
    <n v="39.6"/>
    <n v="25.5"/>
    <n v="124.411168134056"/>
    <n v="1.9797768106560702E-2"/>
    <n v="19.035927659640201"/>
  </r>
  <r>
    <x v="2"/>
    <n v="17"/>
    <n v="108037"/>
    <s v="Lombardia"/>
    <x v="2"/>
    <s v="Piemonte"/>
    <s v="Novara"/>
    <x v="1"/>
    <n v="2.52599319691303E-2"/>
    <n v="95.7"/>
    <n v="42.9"/>
    <n v="384.43059137457197"/>
    <n v="1.6892005092429201E-2"/>
    <n v="27.041238860621998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17"/>
    <n v="62068"/>
    <s v="Campania"/>
    <x v="75"/>
    <s v="Campania"/>
    <s v="Benevento"/>
    <x v="0"/>
    <n v="0.25807938394256502"/>
    <n v="39.6"/>
    <n v="25.5"/>
    <n v="179.21406825343101"/>
    <n v="2.8733582366042499E-2"/>
    <n v="24.648431732382299"/>
  </r>
  <r>
    <x v="2"/>
    <n v="17"/>
    <n v="78063"/>
    <s v="Calabria"/>
    <x v="22"/>
    <s v="Calabria"/>
    <s v="Cosenza"/>
    <x v="0"/>
    <n v="0.33304859762891298"/>
    <n v="20.8"/>
    <n v="27.8"/>
    <n v="75.608284822840602"/>
    <n v="2.32591507760594E-2"/>
    <n v="14.784765526987799"/>
  </r>
  <r>
    <x v="2"/>
    <n v="1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1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17"/>
    <n v="6109"/>
    <s v="Piemonte"/>
    <x v="43"/>
    <s v="Piemonte"/>
    <s v="Alessandria"/>
    <x v="0"/>
    <n v="0.15968623032241699"/>
    <n v="106.2"/>
    <n v="46.2"/>
    <n v="197.75476986718601"/>
    <n v="2.2934352332784302E-2"/>
    <n v="21.7859889205297"/>
  </r>
  <r>
    <x v="2"/>
    <n v="17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2"/>
    <n v="17"/>
    <n v="78081"/>
    <s v="Calabria"/>
    <x v="22"/>
    <s v="Calabria"/>
    <s v="Catanzaro"/>
    <x v="0"/>
    <n v="0.226331538510856"/>
    <n v="20.8"/>
    <n v="27.8"/>
    <n v="200.605661598176"/>
    <n v="0.10158903247051"/>
    <n v="34.760254033706197"/>
  </r>
  <r>
    <x v="2"/>
    <n v="17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17"/>
    <n v="17042"/>
    <s v="Lombardia"/>
    <x v="15"/>
    <s v="Lombardia"/>
    <s v="Brescia"/>
    <x v="0"/>
    <n v="7.2821725167531007E-2"/>
    <n v="95.7"/>
    <n v="42.9"/>
    <n v="326.15651590230999"/>
    <n v="1.46597087925884E-2"/>
    <n v="24.3364773629147"/>
  </r>
  <r>
    <x v="2"/>
    <n v="17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2"/>
    <n v="17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2"/>
    <n v="17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2"/>
    <n v="17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2"/>
    <n v="17"/>
    <n v="55019"/>
    <s v="Umbria"/>
    <x v="70"/>
    <s v="Umbria"/>
    <s v="Perugia"/>
    <x v="0"/>
    <n v="0.24535800486833101"/>
    <n v="84.4"/>
    <n v="56.3"/>
    <n v="38.208537056343701"/>
    <n v="1.61486272564976E-2"/>
    <n v="4.7488983689410702"/>
  </r>
  <r>
    <x v="2"/>
    <n v="17"/>
    <n v="67025"/>
    <s v="Abruzzo"/>
    <x v="85"/>
    <s v="Marche"/>
    <s v="Ascoli Piceno"/>
    <x v="1"/>
    <n v="0.26309031555425499"/>
    <n v="42.4"/>
    <n v="43.1"/>
    <n v="94.427598657931696"/>
    <n v="4.53497441446684E-2"/>
    <n v="10.1362276395244"/>
  </r>
  <r>
    <x v="2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7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2"/>
    <n v="17"/>
    <n v="67030"/>
    <s v="Abruzzo"/>
    <x v="85"/>
    <s v="Marche"/>
    <s v="Ascoli Piceno"/>
    <x v="1"/>
    <n v="0.258805669398955"/>
    <n v="42.4"/>
    <n v="43.1"/>
    <n v="100.977930444534"/>
    <n v="4.9221005785389897E-2"/>
    <n v="10.696643363635999"/>
  </r>
  <r>
    <x v="2"/>
    <n v="17"/>
    <n v="18068"/>
    <s v="Lombardia"/>
    <x v="73"/>
    <s v="Lombardia"/>
    <s v="Milano"/>
    <x v="0"/>
    <n v="0.109175498309399"/>
    <n v="95.7"/>
    <n v="42.9"/>
    <n v="293.69560273285998"/>
    <n v="1.34953370433398E-2"/>
    <n v="19.477114438886002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17066"/>
    <s v="Lombardia"/>
    <x v="15"/>
    <s v="Veneto"/>
    <s v="Treviso"/>
    <x v="1"/>
    <n v="0.122032061750972"/>
    <n v="95.7"/>
    <n v="42.9"/>
    <n v="269.97533580606"/>
    <n v="1.22200135334421E-2"/>
    <n v="20.533716512876001"/>
  </r>
  <r>
    <x v="2"/>
    <n v="17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2"/>
    <n v="17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2"/>
    <n v="17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2"/>
    <n v="17"/>
    <n v="36015"/>
    <s v="Emilia-Romagna"/>
    <x v="53"/>
    <s v="Emilia-Romagna"/>
    <s v="Reggio nell'Emilia"/>
    <x v="0"/>
    <n v="0.143026348035032"/>
    <n v="81.5"/>
    <n v="51.5"/>
    <n v="167.084789090323"/>
    <n v="1.43543164747047E-2"/>
    <n v="18.016053488543001"/>
  </r>
  <r>
    <x v="2"/>
    <n v="17"/>
    <n v="65122"/>
    <s v="Campania"/>
    <x v="4"/>
    <s v="Campania"/>
    <s v="Napoli"/>
    <x v="0"/>
    <n v="0.169804895278197"/>
    <n v="39.6"/>
    <n v="25.5"/>
    <n v="256.31878847023199"/>
    <n v="4.06576151199168E-2"/>
    <n v="38.412824720793402"/>
  </r>
  <r>
    <x v="2"/>
    <n v="1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17"/>
    <n v="37009"/>
    <s v="Emilia-Romagna"/>
    <x v="9"/>
    <s v="Emilia-Romagna"/>
    <s v="Reggio nell'Emilia"/>
    <x v="0"/>
    <n v="6.2054346130221899E-2"/>
    <n v="81.5"/>
    <n v="51.5"/>
    <n v="251.32799838180301"/>
    <n v="2.1184586097129102E-2"/>
    <n v="26.712211157581301"/>
  </r>
  <r>
    <x v="2"/>
    <n v="17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2"/>
    <n v="17"/>
    <n v="79008"/>
    <s v="Calabria"/>
    <x v="39"/>
    <s v="Campania"/>
    <s v="Salerno"/>
    <x v="1"/>
    <n v="0.27617214196238199"/>
    <n v="20.8"/>
    <n v="27.8"/>
    <n v="196.60457580029501"/>
    <n v="0.169752408312318"/>
    <n v="30.3507580855625"/>
  </r>
  <r>
    <x v="2"/>
    <n v="17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2"/>
    <n v="17"/>
    <n v="23094"/>
    <s v="Veneto"/>
    <x v="49"/>
    <s v="Veneto"/>
    <s v="Verona"/>
    <x v="0"/>
    <n v="0.17496424569243199"/>
    <n v="81.099999999999994"/>
    <n v="55.8"/>
    <n v="135.65781768820099"/>
    <n v="1.0491084608208801E-2"/>
    <n v="4.99703969609451"/>
  </r>
  <r>
    <x v="2"/>
    <n v="17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2"/>
    <n v="17"/>
    <n v="73027"/>
    <s v="Puglia"/>
    <x v="1"/>
    <s v="Calabria"/>
    <s v="Crotone"/>
    <x v="1"/>
    <n v="0.208144921890629"/>
    <n v="61.4"/>
    <n v="28.6"/>
    <n v="231.16457812469201"/>
    <n v="7.0929444964268201E-2"/>
    <n v="33.943003032024301"/>
  </r>
  <r>
    <x v="2"/>
    <n v="17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2"/>
    <n v="17"/>
    <n v="52002"/>
    <s v="Toscana"/>
    <x v="28"/>
    <s v="Toscana"/>
    <s v="Arezzo"/>
    <x v="0"/>
    <n v="0.26903885428180202"/>
    <n v="89.9"/>
    <n v="48.5"/>
    <n v="70.534788513264303"/>
    <n v="7.2372479630649703E-3"/>
    <n v="4.5161465299127697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21041"/>
    <s v="Trentino-Alto Adige"/>
    <x v="62"/>
    <s v="Trentino-Alto Adige"/>
    <s v="Trento"/>
    <x v="0"/>
    <n v="7.5342354284803903E-2"/>
    <n v="76.2"/>
    <n v="58.9"/>
    <n v="322.536634230083"/>
    <n v="0.184963438604174"/>
    <n v="16.9348578265678"/>
  </r>
  <r>
    <x v="2"/>
    <n v="17"/>
    <n v="15164"/>
    <s v="Lombardia"/>
    <x v="13"/>
    <s v="Lombardia"/>
    <s v="Milano"/>
    <x v="0"/>
    <n v="3.0413092902710202E-3"/>
    <n v="95.7"/>
    <n v="42.9"/>
    <n v="412.74402938502601"/>
    <n v="1.8616497430245901E-2"/>
    <n v="28.160893780334899"/>
  </r>
  <r>
    <x v="2"/>
    <n v="17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2"/>
    <n v="17"/>
    <n v="49017"/>
    <s v="Toscana"/>
    <x v="68"/>
    <s v="Liguria"/>
    <s v="Genova"/>
    <x v="1"/>
    <n v="0.20984346531676501"/>
    <n v="89.9"/>
    <n v="48.5"/>
    <n v="148.133360739479"/>
    <n v="1.8054585488919299E-2"/>
    <n v="8.0458008001317793"/>
  </r>
  <r>
    <x v="2"/>
    <n v="17"/>
    <n v="75031"/>
    <s v="Puglia"/>
    <x v="47"/>
    <s v="Puglia"/>
    <s v="Taranto"/>
    <x v="0"/>
    <n v="0.17577744461764999"/>
    <n v="61.4"/>
    <n v="28.6"/>
    <n v="232.276890434335"/>
    <n v="3.3189922426974397E-2"/>
    <n v="38.277104017340001"/>
  </r>
  <r>
    <x v="2"/>
    <n v="17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2"/>
    <n v="1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7"/>
    <n v="50019"/>
    <s v="Toscana"/>
    <x v="60"/>
    <s v="Toscana"/>
    <s v="Siena"/>
    <x v="0"/>
    <n v="0.26233261164921101"/>
    <n v="89.9"/>
    <n v="48.5"/>
    <n v="79.510455853397204"/>
    <n v="8.7782757626699692E-3"/>
    <n v="4.9258919809847104"/>
  </r>
  <r>
    <x v="2"/>
    <n v="17"/>
    <n v="14061"/>
    <s v="Lombardia"/>
    <x v="52"/>
    <s v="Lombardia"/>
    <s v="Como-Varese"/>
    <x v="0"/>
    <n v="0.146971169465101"/>
    <n v="95.7"/>
    <n v="42.9"/>
    <n v="226.246025061148"/>
    <n v="9.4725504129359508E-3"/>
    <n v="21.9913788918644"/>
  </r>
  <r>
    <x v="2"/>
    <n v="17"/>
    <n v="1161"/>
    <s v="Piemonte"/>
    <x v="3"/>
    <s v="Piemonte"/>
    <s v="Novara"/>
    <x v="0"/>
    <n v="0.11594218924328099"/>
    <n v="106.2"/>
    <n v="46.2"/>
    <n v="242.14978146486101"/>
    <n v="2.7901999784199698E-2"/>
    <n v="26.9688954367391"/>
  </r>
  <r>
    <x v="2"/>
    <n v="17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2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7"/>
    <n v="23009"/>
    <s v="Veneto"/>
    <x v="49"/>
    <s v="Veneto"/>
    <s v="Treviso"/>
    <x v="0"/>
    <n v="0.167282853282849"/>
    <n v="81.099999999999994"/>
    <n v="55.8"/>
    <n v="144.14624458133099"/>
    <n v="1.17003361451893E-2"/>
    <n v="5.7993357720824097"/>
  </r>
  <r>
    <x v="2"/>
    <n v="17"/>
    <n v="55001"/>
    <s v="Umbria"/>
    <x v="70"/>
    <s v="Umbria"/>
    <s v="Perugia"/>
    <x v="0"/>
    <n v="0.24978456683056499"/>
    <n v="84.4"/>
    <n v="56.3"/>
    <n v="46.380975089009603"/>
    <n v="3.06663258677689E-2"/>
    <n v="3.76771127737852"/>
  </r>
  <r>
    <x v="2"/>
    <n v="17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2"/>
    <n v="1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17"/>
    <n v="30078"/>
    <s v="Friuli Venezia Giulia"/>
    <x v="25"/>
    <s v="Friuli Venezia Giulia"/>
    <s v="Udine"/>
    <x v="0"/>
    <n v="0.19266181965197299"/>
    <n v="120.8"/>
    <n v="49"/>
    <n v="195.41822927694"/>
    <n v="7.7154355185893794E-2"/>
    <n v="17.142148172070701"/>
  </r>
  <r>
    <x v="2"/>
    <n v="17"/>
    <n v="18106"/>
    <s v="Lombardia"/>
    <x v="73"/>
    <s v="Emilia-Romagna"/>
    <s v="Piacenza"/>
    <x v="1"/>
    <n v="0.124792637823723"/>
    <n v="95.7"/>
    <n v="42.9"/>
    <n v="276.61744536394798"/>
    <n v="1.2742823770183801E-2"/>
    <n v="18.094632999095499"/>
  </r>
  <r>
    <x v="2"/>
    <n v="17"/>
    <n v="63002"/>
    <s v="Campania"/>
    <x v="42"/>
    <s v="Campania"/>
    <s v="Benevento"/>
    <x v="0"/>
    <n v="0.16699074458197"/>
    <n v="39.6"/>
    <n v="25.5"/>
    <n v="260.433175092505"/>
    <n v="4.0302723072340001E-2"/>
    <n v="38.3305024820909"/>
  </r>
  <r>
    <x v="2"/>
    <n v="17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2"/>
    <n v="1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7"/>
    <n v="35023"/>
    <s v="Emilia-Romagna"/>
    <x v="37"/>
    <s v="Emilia-Romagna"/>
    <s v="Bologna"/>
    <x v="0"/>
    <n v="0.20349689172230301"/>
    <n v="81.5"/>
    <n v="51.5"/>
    <n v="106.675200307113"/>
    <n v="1.00516646628976E-2"/>
    <n v="11.060256527955699"/>
  </r>
  <r>
    <x v="2"/>
    <n v="17"/>
    <n v="38006"/>
    <s v="Emilia-Romagna"/>
    <x v="55"/>
    <s v="Veneto"/>
    <s v="Venezia"/>
    <x v="1"/>
    <n v="0.13114973403121"/>
    <n v="81.5"/>
    <n v="51.5"/>
    <n v="179.31269667548"/>
    <n v="1.4782250855944999E-2"/>
    <n v="19.224159483131899"/>
  </r>
  <r>
    <x v="2"/>
    <n v="1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17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2"/>
    <n v="17"/>
    <n v="12029"/>
    <s v="Lombardia"/>
    <x v="26"/>
    <s v="Lombardia"/>
    <s v="Milano"/>
    <x v="0"/>
    <n v="4.1385042320546801E-2"/>
    <n v="95.7"/>
    <n v="42.9"/>
    <n v="369.64121201272002"/>
    <n v="1.6715837241385301E-2"/>
    <n v="25.037340775156899"/>
  </r>
  <r>
    <x v="2"/>
    <n v="17"/>
    <n v="18137"/>
    <s v="Lombardia"/>
    <x v="73"/>
    <s v="Lombardia"/>
    <s v="LECCO-MONZA E DELLA BRIANZA"/>
    <x v="0"/>
    <n v="6.9453414638238994E-2"/>
    <n v="95.7"/>
    <n v="42.9"/>
    <n v="339.97283527087001"/>
    <n v="1.5627134013896302E-2"/>
    <n v="22.3527703577032"/>
  </r>
  <r>
    <x v="2"/>
    <n v="17"/>
    <n v="24067"/>
    <s v="Veneto"/>
    <x v="59"/>
    <s v="Veneto"/>
    <s v="Vicenza"/>
    <x v="0"/>
    <n v="7.5115203738324393E-2"/>
    <n v="81.099999999999994"/>
    <n v="55.8"/>
    <n v="269.65685409880302"/>
    <n v="2.21466878068118E-2"/>
    <n v="9.0821037882768891"/>
  </r>
  <r>
    <x v="2"/>
    <n v="17"/>
    <n v="98023"/>
    <s v="Lombardia"/>
    <x v="13"/>
    <s v="Lombardia"/>
    <s v="Milano"/>
    <x v="0"/>
    <n v="0.13359062533715299"/>
    <n v="95.7"/>
    <n v="42.9"/>
    <n v="262.68006989084199"/>
    <n v="1.21311441053823E-2"/>
    <n v="18.314349608475901"/>
  </r>
  <r>
    <x v="2"/>
    <n v="17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2"/>
    <n v="1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17"/>
    <n v="74020"/>
    <s v="Puglia"/>
    <x v="57"/>
    <s v="Puglia"/>
    <s v="Taranto"/>
    <x v="0"/>
    <n v="0.184715063783393"/>
    <n v="61.4"/>
    <n v="28.6"/>
    <n v="247.90454764457999"/>
    <n v="6.5045366879259797E-2"/>
    <n v="36.939153933022403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96004"/>
    <s v="Piemonte"/>
    <x v="32"/>
    <s v="Lombardia"/>
    <s v="Milano"/>
    <x v="1"/>
    <n v="0.185214624714264"/>
    <n v="106.2"/>
    <n v="46.2"/>
    <n v="171.021299584876"/>
    <n v="1.9770393837838299E-2"/>
    <n v="18.913072513492502"/>
  </r>
  <r>
    <x v="2"/>
    <n v="17"/>
    <n v="24091"/>
    <s v="Veneto"/>
    <x v="59"/>
    <s v="Lombardia"/>
    <s v="CREMONA-MANTOVA"/>
    <x v="1"/>
    <n v="8.4610568899369396E-2"/>
    <n v="81.099999999999994"/>
    <n v="55.8"/>
    <n v="257.37831506360402"/>
    <n v="2.11406391347282E-2"/>
    <n v="8.6002359576847809"/>
  </r>
  <r>
    <x v="2"/>
    <n v="17"/>
    <n v="63077"/>
    <s v="Campania"/>
    <x v="42"/>
    <s v="Campania"/>
    <s v="Salerno"/>
    <x v="0"/>
    <n v="0.168650343031956"/>
    <n v="39.6"/>
    <n v="25.5"/>
    <n v="259.890093384316"/>
    <n v="4.0539120587954898E-2"/>
    <n v="37.933993890379597"/>
  </r>
  <r>
    <x v="2"/>
    <n v="17"/>
    <n v="26065"/>
    <s v="Veneto"/>
    <x v="48"/>
    <s v="Veneto"/>
    <s v="Treviso"/>
    <x v="0"/>
    <n v="0.12746130113217599"/>
    <n v="81.099999999999994"/>
    <n v="55.8"/>
    <n v="191.70410486884799"/>
    <n v="1.55442853332694E-2"/>
    <n v="8.6958159610484707"/>
  </r>
  <r>
    <x v="2"/>
    <n v="17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2"/>
    <n v="17"/>
    <n v="53026"/>
    <s v="Toscana"/>
    <x v="69"/>
    <s v="Umbria"/>
    <s v="Terni"/>
    <x v="1"/>
    <n v="0.326522790295877"/>
    <n v="89.9"/>
    <n v="48.5"/>
    <n v="1.66743273561006"/>
    <n v="8.3862573048935904E-5"/>
    <n v="0.112237046340632"/>
  </r>
  <r>
    <x v="2"/>
    <n v="17"/>
    <n v="97022"/>
    <s v="Lombardia"/>
    <x v="2"/>
    <s v="Lombardia"/>
    <s v="Bergamo"/>
    <x v="0"/>
    <n v="4.1364155005623501E-2"/>
    <n v="95.7"/>
    <n v="42.9"/>
    <n v="364.90781906677199"/>
    <n v="1.58322281900188E-2"/>
    <n v="26.023663654136801"/>
  </r>
  <r>
    <x v="2"/>
    <n v="17"/>
    <n v="58045"/>
    <s v="Lazio"/>
    <x v="0"/>
    <s v="Lazio"/>
    <s v="Frosinone"/>
    <x v="0"/>
    <n v="0.224064900462425"/>
    <n v="63.9"/>
    <n v="45.2"/>
    <n v="112.554103370356"/>
    <n v="1.49188707319569E-2"/>
    <n v="13.3832401767615"/>
  </r>
  <r>
    <x v="2"/>
    <n v="17"/>
    <n v="48023"/>
    <s v="Toscana"/>
    <x v="41"/>
    <s v="Toscana"/>
    <s v="Arezzo"/>
    <x v="0"/>
    <n v="0.16060053629672799"/>
    <n v="89.9"/>
    <n v="48.5"/>
    <n v="198.67134149786301"/>
    <n v="2.4989705897650399E-2"/>
    <n v="13.9755312750053"/>
  </r>
  <r>
    <x v="2"/>
    <n v="17"/>
    <n v="64005"/>
    <s v="Campania"/>
    <x v="76"/>
    <s v="Campania"/>
    <s v="Salerno"/>
    <x v="0"/>
    <n v="0.26779141814660501"/>
    <n v="39.6"/>
    <n v="25.5"/>
    <n v="170.24079199151001"/>
    <n v="2.70386633944651E-2"/>
    <n v="23.185628891884601"/>
  </r>
  <r>
    <x v="2"/>
    <n v="17"/>
    <n v="63012"/>
    <s v="Campania"/>
    <x v="42"/>
    <s v="Molise"/>
    <s v="Campobasso"/>
    <x v="1"/>
    <n v="0.189102100909735"/>
    <n v="39.6"/>
    <n v="25.5"/>
    <n v="240.20103797430301"/>
    <n v="3.6738575186951901E-2"/>
    <n v="35.003401687248697"/>
  </r>
  <r>
    <x v="2"/>
    <n v="17"/>
    <n v="17068"/>
    <s v="Lombardia"/>
    <x v="15"/>
    <s v="Lombardia"/>
    <s v="Bergamo"/>
    <x v="0"/>
    <n v="0.16342730038318301"/>
    <n v="95.7"/>
    <n v="42.9"/>
    <n v="206.804426163268"/>
    <n v="8.7223755713245199E-3"/>
    <n v="20.887198073738698"/>
  </r>
  <r>
    <x v="2"/>
    <n v="17"/>
    <n v="5032"/>
    <s v="Piemonte"/>
    <x v="83"/>
    <s v="Lombardia"/>
    <s v="COMO-VARESE"/>
    <x v="1"/>
    <n v="0.19736214038661201"/>
    <n v="106.2"/>
    <n v="46.2"/>
    <n v="158.99872300763701"/>
    <n v="1.8156849847770301E-2"/>
    <n v="17.36080192819"/>
  </r>
  <r>
    <x v="2"/>
    <n v="17"/>
    <n v="15093"/>
    <s v="Lombardia"/>
    <x v="13"/>
    <s v="Lombardia"/>
    <s v="LECCO-MONZA E DELLA BRIANZA"/>
    <x v="0"/>
    <n v="0"/>
    <n v="95.7"/>
    <n v="42.9"/>
    <n v="422.00453142071399"/>
    <n v="1.90595002270579E-2"/>
    <n v="28.463952067201799"/>
  </r>
  <r>
    <x v="2"/>
    <n v="17"/>
    <n v="78022"/>
    <s v="Calabria"/>
    <x v="22"/>
    <s v="Puglia"/>
    <s v="Taranto"/>
    <x v="1"/>
    <n v="0.33893875572364701"/>
    <n v="20.8"/>
    <n v="27.8"/>
    <n v="59.369179064257402"/>
    <n v="1.6259559116812001E-2"/>
    <n v="15.454966718816699"/>
  </r>
  <r>
    <x v="2"/>
    <n v="17"/>
    <n v="9001"/>
    <s v="Liguria"/>
    <x v="8"/>
    <s v="Piemonte"/>
    <s v="Alessandria"/>
    <x v="1"/>
    <n v="0.29898934009268602"/>
    <n v="96.8"/>
    <n v="39.799999999999997"/>
    <n v="105.50316552913"/>
    <n v="4.31548262266052E-2"/>
    <n v="11.281868145362701"/>
  </r>
  <r>
    <x v="2"/>
    <n v="17"/>
    <n v="97031"/>
    <s v="Lombardia"/>
    <x v="2"/>
    <s v="Lombardia"/>
    <s v="Como-Varese"/>
    <x v="0"/>
    <n v="2.95267575732437E-2"/>
    <n v="95.7"/>
    <n v="42.9"/>
    <n v="379.026675049191"/>
    <n v="1.6517513199041701E-2"/>
    <n v="26.810854761540501"/>
  </r>
  <r>
    <x v="2"/>
    <n v="17"/>
    <n v="79160"/>
    <s v="Calabria"/>
    <x v="39"/>
    <s v="Campania"/>
    <s v="Benevento"/>
    <x v="1"/>
    <n v="0.182477801189142"/>
    <n v="20.8"/>
    <n v="27.8"/>
    <n v="328.50454704795601"/>
    <n v="0.25731633972573797"/>
    <n v="45.810418396086803"/>
  </r>
  <r>
    <x v="2"/>
    <n v="17"/>
    <n v="28038"/>
    <s v="Veneto"/>
    <x v="21"/>
    <s v="Veneto"/>
    <s v="Rovigo"/>
    <x v="0"/>
    <n v="7.5778231674365107E-2"/>
    <n v="81.099999999999994"/>
    <n v="55.8"/>
    <n v="269.45334163370802"/>
    <n v="2.22007432399416E-2"/>
    <n v="8.9135782507960197"/>
  </r>
  <r>
    <x v="2"/>
    <n v="17"/>
    <n v="18137"/>
    <s v="Lombardia"/>
    <x v="73"/>
    <s v="Lombardia"/>
    <s v="Milano"/>
    <x v="0"/>
    <n v="6.9453414638238994E-2"/>
    <n v="95.7"/>
    <n v="42.9"/>
    <n v="339.97283527087001"/>
    <n v="1.5627134013896302E-2"/>
    <n v="22.3527703577032"/>
  </r>
  <r>
    <x v="2"/>
    <n v="17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2"/>
    <n v="17"/>
    <n v="36037"/>
    <s v="Emilia-Romagna"/>
    <x v="53"/>
    <s v="Emilia-Romagna"/>
    <s v="Bologna"/>
    <x v="0"/>
    <n v="0.207204006579044"/>
    <n v="81.5"/>
    <n v="51.5"/>
    <n v="104.794887010953"/>
    <n v="8.4364317613138898E-3"/>
    <n v="9.9675319852859694"/>
  </r>
  <r>
    <x v="2"/>
    <n v="17"/>
    <n v="108045"/>
    <s v="Lombardia"/>
    <x v="2"/>
    <s v="Lombardia"/>
    <s v="COMO-VARESE"/>
    <x v="0"/>
    <n v="0"/>
    <n v="95.7"/>
    <n v="42.9"/>
    <n v="437.29374221331"/>
    <n v="1.9556501559131901E-2"/>
    <n v="30.334083519149502"/>
  </r>
  <r>
    <x v="2"/>
    <n v="17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2"/>
    <n v="17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2"/>
    <n v="17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2"/>
    <n v="17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2"/>
    <n v="17"/>
    <n v="28033"/>
    <s v="Veneto"/>
    <x v="21"/>
    <s v="Veneto"/>
    <s v="Rovigo"/>
    <x v="0"/>
    <n v="8.5511590750693006E-2"/>
    <n v="81.099999999999994"/>
    <n v="55.8"/>
    <n v="250.76172734164399"/>
    <n v="1.9646009104007801E-2"/>
    <n v="9.6170412588628196"/>
  </r>
  <r>
    <x v="2"/>
    <n v="17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2"/>
    <n v="17"/>
    <n v="15038"/>
    <s v="Lombardia"/>
    <x v="13"/>
    <s v="Lombardia"/>
    <s v="Milano"/>
    <x v="0"/>
    <n v="2.7440220390297199E-2"/>
    <n v="95.7"/>
    <n v="42.9"/>
    <n v="385.198428701399"/>
    <n v="1.7426434276201701E-2"/>
    <n v="26.2048902289586"/>
  </r>
  <r>
    <x v="2"/>
    <n v="17"/>
    <n v="16212"/>
    <s v="Lombardia"/>
    <x v="24"/>
    <s v="Lombardia"/>
    <s v="LECCO-MONZA E DELLA BRIANZA"/>
    <x v="0"/>
    <n v="3.3689836244504101E-3"/>
    <n v="95.7"/>
    <n v="42.9"/>
    <n v="407.48578961146899"/>
    <n v="1.8289801662270701E-2"/>
    <n v="29.2487284163577"/>
  </r>
  <r>
    <x v="2"/>
    <n v="17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2"/>
    <n v="17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2"/>
    <n v="17"/>
    <n v="98056"/>
    <s v="Lombardia"/>
    <x v="13"/>
    <s v="Lombardia"/>
    <s v="Milano"/>
    <x v="0"/>
    <n v="3.57008992347174E-2"/>
    <n v="95.7"/>
    <n v="42.9"/>
    <n v="377.53582531089398"/>
    <n v="1.7213430771053799E-2"/>
    <n v="25.177921032491"/>
  </r>
  <r>
    <x v="2"/>
    <n v="1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17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2"/>
    <n v="17"/>
    <n v="61067"/>
    <s v="Campania"/>
    <x v="40"/>
    <s v="Campania"/>
    <s v="Napoli"/>
    <x v="0"/>
    <n v="0.190624638680368"/>
    <n v="39.6"/>
    <n v="25.5"/>
    <n v="238.926617012262"/>
    <n v="3.7160403814211297E-2"/>
    <n v="34.860007197153401"/>
  </r>
  <r>
    <x v="2"/>
    <n v="17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2"/>
    <n v="17"/>
    <n v="26092"/>
    <s v="Veneto"/>
    <x v="48"/>
    <s v="Veneto"/>
    <s v="Rovigo"/>
    <x v="0"/>
    <n v="9.7087233634603406E-2"/>
    <n v="81.099999999999994"/>
    <n v="55.8"/>
    <n v="226.75118689761101"/>
    <n v="1.8035697023661701E-2"/>
    <n v="11.123004530793001"/>
  </r>
  <r>
    <x v="2"/>
    <n v="17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2"/>
    <n v="17"/>
    <n v="72003"/>
    <s v="Puglia"/>
    <x v="7"/>
    <s v="Puglia"/>
    <s v="Bari"/>
    <x v="0"/>
    <n v="0.19795574576575301"/>
    <n v="61.4"/>
    <n v="28.6"/>
    <n v="254.73979232293399"/>
    <n v="6.8338126220464701E-2"/>
    <n v="31.349480296675999"/>
  </r>
  <r>
    <x v="2"/>
    <n v="17"/>
    <n v="101020"/>
    <s v="Calabria"/>
    <x v="17"/>
    <s v="Calabria"/>
    <s v="Catanzaro"/>
    <x v="0"/>
    <n v="0.24833603298033599"/>
    <n v="20.8"/>
    <n v="27.8"/>
    <n v="182.19236955805201"/>
    <n v="0.12759978249166101"/>
    <n v="36.090421950069903"/>
  </r>
  <r>
    <x v="2"/>
    <n v="17"/>
    <n v="1034"/>
    <s v="Piemonte"/>
    <x v="3"/>
    <s v="Piemonte"/>
    <s v="Torino"/>
    <x v="0"/>
    <n v="0.105090533118173"/>
    <n v="106.2"/>
    <n v="46.2"/>
    <n v="253.221718269787"/>
    <n v="2.9187551625564401E-2"/>
    <n v="28.249685614378201"/>
  </r>
  <r>
    <x v="2"/>
    <n v="17"/>
    <n v="71031"/>
    <s v="Puglia"/>
    <x v="27"/>
    <s v="Puglia"/>
    <s v="Bari"/>
    <x v="0"/>
    <n v="0.32967918865950102"/>
    <n v="61.4"/>
    <n v="28.6"/>
    <n v="75.384877060688098"/>
    <n v="9.8212818576152404E-3"/>
    <n v="19.202604912670299"/>
  </r>
  <r>
    <x v="2"/>
    <n v="17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2"/>
    <n v="1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17"/>
    <n v="52035"/>
    <s v="Toscana"/>
    <x v="28"/>
    <s v="Toscana"/>
    <s v="Arezzo"/>
    <x v="0"/>
    <n v="0.251372074000421"/>
    <n v="89.9"/>
    <n v="48.5"/>
    <n v="98.059885467353595"/>
    <n v="1.16144942858608E-2"/>
    <n v="4.7234529486855799"/>
  </r>
  <r>
    <x v="2"/>
    <n v="17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2"/>
    <n v="17"/>
    <n v="79069"/>
    <s v="Calabria"/>
    <x v="39"/>
    <s v="Campania"/>
    <s v="Salerno"/>
    <x v="1"/>
    <n v="0.193163028125071"/>
    <n v="20.8"/>
    <n v="27.8"/>
    <n v="312.20754622060701"/>
    <n v="0.245660017611253"/>
    <n v="44.061447780345901"/>
  </r>
  <r>
    <x v="2"/>
    <n v="17"/>
    <n v="101013"/>
    <s v="Calabria"/>
    <x v="17"/>
    <s v="Puglia"/>
    <s v="Brindisi"/>
    <x v="1"/>
    <n v="0.24369864757995599"/>
    <n v="20.8"/>
    <n v="27.8"/>
    <n v="195.068547408428"/>
    <n v="0.146715249652832"/>
    <n v="37.866413249710803"/>
  </r>
  <r>
    <x v="2"/>
    <n v="17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2"/>
    <n v="17"/>
    <n v="50033"/>
    <s v="Toscana"/>
    <x v="60"/>
    <s v="Toscana"/>
    <s v="Livorno"/>
    <x v="0"/>
    <n v="0.106884128842147"/>
    <n v="89.9"/>
    <n v="48.5"/>
    <n v="251.44331125644399"/>
    <n v="3.0652156851848199E-2"/>
    <n v="20.681560675798899"/>
  </r>
  <r>
    <x v="2"/>
    <n v="17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2"/>
    <n v="17"/>
    <n v="2016"/>
    <s v="Piemonte"/>
    <x v="86"/>
    <s v="Piemonte"/>
    <s v="Novara"/>
    <x v="0"/>
    <n v="0.209391657174306"/>
    <n v="106.2"/>
    <n v="46.2"/>
    <n v="147.626005722164"/>
    <n v="1.710821003488E-2"/>
    <n v="15.7902014288322"/>
  </r>
  <r>
    <x v="2"/>
    <n v="17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x v="2"/>
    <n v="17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2"/>
    <n v="17"/>
    <n v="10004"/>
    <s v="Liguria"/>
    <x v="30"/>
    <s v="Emilia-Romagna"/>
    <s v="Piacenza"/>
    <x v="1"/>
    <n v="0.31107198488819499"/>
    <n v="96.8"/>
    <n v="39.799999999999997"/>
    <n v="92.965987862430097"/>
    <n v="4.9348515343721498E-2"/>
    <n v="11.2090688706578"/>
  </r>
  <r>
    <x v="2"/>
    <n v="17"/>
    <n v="75009"/>
    <s v="Puglia"/>
    <x v="47"/>
    <s v="Puglia"/>
    <s v="Lecce"/>
    <x v="0"/>
    <n v="0.181745518704994"/>
    <n v="61.4"/>
    <n v="28.6"/>
    <n v="230.898917604503"/>
    <n v="2.9122806004950898E-2"/>
    <n v="35.873449203191903"/>
  </r>
  <r>
    <x v="2"/>
    <n v="17"/>
    <n v="47017"/>
    <s v="Toscana"/>
    <x v="66"/>
    <s v="Toscana"/>
    <s v="Prato"/>
    <x v="0"/>
    <n v="0.135260561843557"/>
    <n v="89.9"/>
    <n v="48.5"/>
    <n v="216.893027906589"/>
    <n v="2.7303685927434099E-2"/>
    <n v="18.6712516334442"/>
  </r>
  <r>
    <x v="2"/>
    <n v="17"/>
    <n v="24046"/>
    <s v="Veneto"/>
    <x v="59"/>
    <s v="Veneto"/>
    <s v="Padova"/>
    <x v="0"/>
    <n v="5.3336312474457297E-2"/>
    <n v="81.099999999999994"/>
    <n v="55.8"/>
    <n v="295.82663786799998"/>
    <n v="2.3654831858326099E-2"/>
    <n v="10.5265084048203"/>
  </r>
  <r>
    <x v="2"/>
    <n v="17"/>
    <n v="71015"/>
    <s v="Puglia"/>
    <x v="27"/>
    <s v="Puglia"/>
    <s v="Barletta-Andria-Trani"/>
    <x v="0"/>
    <n v="0.33024055434556598"/>
    <n v="61.4"/>
    <n v="28.6"/>
    <n v="84.408211271911995"/>
    <n v="1.51024133194806E-2"/>
    <n v="17.759070538135699"/>
  </r>
  <r>
    <x v="2"/>
    <n v="17"/>
    <n v="73019"/>
    <s v="Puglia"/>
    <x v="1"/>
    <s v="Puglia"/>
    <s v="Brindisi"/>
    <x v="0"/>
    <n v="0.20027481031924499"/>
    <n v="61.4"/>
    <n v="28.6"/>
    <n v="255.451783137798"/>
    <n v="7.5022363687424196E-2"/>
    <n v="31.530242758525301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2"/>
    <n v="17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2"/>
    <n v="17"/>
    <n v="17126"/>
    <s v="Lombardia"/>
    <x v="15"/>
    <s v="Veneto"/>
    <s v="Vicenza"/>
    <x v="1"/>
    <n v="0.111465831422894"/>
    <n v="95.7"/>
    <n v="42.9"/>
    <n v="283.72415087658698"/>
    <n v="1.2825038313693899E-2"/>
    <n v="20.961567468161999"/>
  </r>
  <r>
    <x v="2"/>
    <n v="17"/>
    <n v="2128"/>
    <s v="Piemonte"/>
    <x v="86"/>
    <s v="Lombardia"/>
    <s v="Bergamo"/>
    <x v="1"/>
    <n v="0.122658038584548"/>
    <n v="106.2"/>
    <n v="46.2"/>
    <n v="235.283109375816"/>
    <n v="2.69808018484088E-2"/>
    <n v="26.158236199536201"/>
  </r>
  <r>
    <x v="2"/>
    <n v="17"/>
    <n v="24058"/>
    <s v="Veneto"/>
    <x v="59"/>
    <s v="Veneto"/>
    <s v="Vicenza"/>
    <x v="0"/>
    <n v="0.100390465290187"/>
    <n v="81.099999999999994"/>
    <n v="55.8"/>
    <n v="236.93231778542699"/>
    <n v="1.9665626882770199E-2"/>
    <n v="7.8428567854219597"/>
  </r>
  <r>
    <x v="2"/>
    <n v="17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2"/>
    <n v="17"/>
    <n v="1178"/>
    <s v="Piemonte"/>
    <x v="3"/>
    <s v="Piemonte"/>
    <s v="Torino"/>
    <x v="0"/>
    <n v="0.12968803725879999"/>
    <n v="106.2"/>
    <n v="46.2"/>
    <n v="227.25727734493401"/>
    <n v="2.6544551368849301E-2"/>
    <n v="25.599995414074201"/>
  </r>
  <r>
    <x v="2"/>
    <n v="17"/>
    <n v="72010"/>
    <s v="Puglia"/>
    <x v="7"/>
    <s v="Puglia"/>
    <s v="Bari"/>
    <x v="0"/>
    <n v="0.21737419216012699"/>
    <n v="61.4"/>
    <n v="28.6"/>
    <n v="251.70766729462201"/>
    <n v="6.7626186656081694E-2"/>
    <n v="25.322299653566901"/>
  </r>
  <r>
    <x v="2"/>
    <n v="17"/>
    <n v="18176"/>
    <s v="Lombardia"/>
    <x v="73"/>
    <s v="Lombardia"/>
    <s v="Milano"/>
    <x v="0"/>
    <n v="4.0370256942363798E-2"/>
    <n v="95.7"/>
    <n v="42.9"/>
    <n v="372.87670428484898"/>
    <n v="1.7056021670033401E-2"/>
    <n v="24.669377028725599"/>
  </r>
  <r>
    <x v="2"/>
    <n v="17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17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2"/>
    <n v="17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2"/>
    <n v="17"/>
    <n v="17056"/>
    <s v="Lombardia"/>
    <x v="15"/>
    <s v="Lombardia"/>
    <s v="Milano"/>
    <x v="0"/>
    <n v="4.3540037465512202E-2"/>
    <n v="95.7"/>
    <n v="42.9"/>
    <n v="360.62160644392799"/>
    <n v="1.6198648375386399E-2"/>
    <n v="26.3668902560178"/>
  </r>
  <r>
    <x v="2"/>
    <n v="17"/>
    <n v="17017"/>
    <s v="Lombardia"/>
    <x v="15"/>
    <s v="Lombardia"/>
    <s v="Milano"/>
    <x v="0"/>
    <n v="0.158124704243714"/>
    <n v="95.7"/>
    <n v="42.9"/>
    <n v="220.86377959950599"/>
    <n v="9.3686832649326791E-3"/>
    <n v="19.450941900018002"/>
  </r>
  <r>
    <x v="2"/>
    <n v="17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2"/>
    <n v="17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17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2"/>
    <n v="17"/>
    <n v="19030"/>
    <s v="Lombardia"/>
    <x v="5"/>
    <s v="Lombardia"/>
    <s v="Brescia"/>
    <x v="0"/>
    <n v="0.151901549456333"/>
    <n v="95.7"/>
    <n v="42.9"/>
    <n v="239.45197573551701"/>
    <n v="1.1133006228892E-2"/>
    <n v="17.438681797882101"/>
  </r>
  <r>
    <x v="2"/>
    <n v="17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2"/>
    <n v="17"/>
    <n v="36040"/>
    <s v="Emilia-Romagna"/>
    <x v="53"/>
    <s v="Emilia-Romagna"/>
    <s v="Parma"/>
    <x v="0"/>
    <n v="0.16238021032618499"/>
    <n v="81.5"/>
    <n v="51.5"/>
    <n v="146.698502511366"/>
    <n v="1.27201432037434E-2"/>
    <n v="15.997053869499"/>
  </r>
  <r>
    <x v="2"/>
    <n v="17"/>
    <n v="5080"/>
    <s v="Piemonte"/>
    <x v="83"/>
    <s v="Piemonte"/>
    <s v="Torino"/>
    <x v="0"/>
    <n v="0.17039616553363601"/>
    <n v="106.2"/>
    <n v="46.2"/>
    <n v="186.581705635726"/>
    <n v="2.1323903773512599E-2"/>
    <n v="20.522196458839598"/>
  </r>
  <r>
    <x v="2"/>
    <n v="17"/>
    <n v="79039"/>
    <s v="Calabria"/>
    <x v="39"/>
    <s v="Calabria"/>
    <s v="Catanzaro"/>
    <x v="0"/>
    <n v="0.19935583719265201"/>
    <n v="20.8"/>
    <n v="27.8"/>
    <n v="321.03107650179902"/>
    <n v="0.26182991121590599"/>
    <n v="42.604196362608903"/>
  </r>
  <r>
    <x v="2"/>
    <n v="17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17"/>
    <n v="46005"/>
    <s v="Toscana"/>
    <x v="63"/>
    <s v="Emilia-Romagna"/>
    <s v="Bologna"/>
    <x v="1"/>
    <n v="0.121556820711736"/>
    <n v="89.9"/>
    <n v="48.5"/>
    <n v="237.60580884720599"/>
    <n v="3.00768822579211E-2"/>
    <n v="18.878017865171099"/>
  </r>
  <r>
    <x v="2"/>
    <n v="17"/>
    <n v="100002"/>
    <s v="Toscana"/>
    <x v="79"/>
    <s v="Emilia-Romagna"/>
    <s v="Bologna"/>
    <x v="1"/>
    <n v="0.13500312612281301"/>
    <n v="89.9"/>
    <n v="48.5"/>
    <n v="220.961147325767"/>
    <n v="2.8229695601889E-2"/>
    <n v="17.946047684566899"/>
  </r>
  <r>
    <x v="2"/>
    <n v="1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17"/>
    <n v="17103"/>
    <s v="Lombardia"/>
    <x v="15"/>
    <s v="Veneto"/>
    <s v="Verona"/>
    <x v="1"/>
    <n v="0.12381222354164501"/>
    <n v="95.7"/>
    <n v="42.9"/>
    <n v="267.99393339628199"/>
    <n v="1.2204216580603999E-2"/>
    <n v="20.396378155928499"/>
  </r>
  <r>
    <x v="2"/>
    <n v="1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x v="2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7"/>
    <n v="69022"/>
    <s v="Abruzzo"/>
    <x v="61"/>
    <s v="Abruzzo"/>
    <s v="Teramo"/>
    <x v="0"/>
    <n v="0.241503810252822"/>
    <n v="42.4"/>
    <n v="43.1"/>
    <n v="162.23385684567199"/>
    <n v="0.121436634848196"/>
    <n v="14.3204997571082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23004"/>
    <s v="Veneto"/>
    <x v="49"/>
    <s v="Veneto"/>
    <s v="Padova"/>
    <x v="0"/>
    <n v="0.120684023753488"/>
    <n v="81.099999999999994"/>
    <n v="55.8"/>
    <n v="206.83859607475401"/>
    <n v="1.6541868003787302E-2"/>
    <n v="7.5663426686555404"/>
  </r>
  <r>
    <x v="2"/>
    <n v="17"/>
    <n v="64054"/>
    <s v="Campania"/>
    <x v="76"/>
    <s v="Puglia"/>
    <s v="Bari"/>
    <x v="1"/>
    <n v="0.17949246454144999"/>
    <n v="39.6"/>
    <n v="25.5"/>
    <n v="252.848380905178"/>
    <n v="4.0138846485162798E-2"/>
    <n v="35.845452238426098"/>
  </r>
  <r>
    <x v="2"/>
    <n v="17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17"/>
    <n v="30105"/>
    <s v="Friuli Venezia Giulia"/>
    <x v="25"/>
    <s v="Friuli Venezia Giulia"/>
    <s v="Udine"/>
    <x v="0"/>
    <n v="0.166086271403523"/>
    <n v="120.8"/>
    <n v="49"/>
    <n v="210.58990344872799"/>
    <n v="7.4313901270692595E-2"/>
    <n v="22.106946098199401"/>
  </r>
  <r>
    <x v="2"/>
    <n v="17"/>
    <n v="59019"/>
    <s v="Lazio"/>
    <x v="45"/>
    <s v="Campania"/>
    <s v="Napoli"/>
    <x v="1"/>
    <n v="0.21984415093282"/>
    <n v="63.9"/>
    <n v="45.2"/>
    <n v="95.703203902259602"/>
    <n v="1.3690170708946601E-2"/>
    <n v="18.637793734035402"/>
  </r>
  <r>
    <x v="2"/>
    <n v="1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17"/>
    <n v="101012"/>
    <s v="Calabria"/>
    <x v="17"/>
    <s v="Calabria"/>
    <s v="Catanzaro"/>
    <x v="0"/>
    <n v="0.24427473334883201"/>
    <n v="20.8"/>
    <n v="27.8"/>
    <n v="194.15341536691901"/>
    <n v="0.14576910821102099"/>
    <n v="37.726529456221797"/>
  </r>
  <r>
    <x v="2"/>
    <n v="17"/>
    <n v="33005"/>
    <s v="Emilia-Romagna"/>
    <x v="34"/>
    <s v="Emilia-Romagna"/>
    <s v="Piacenza"/>
    <x v="0"/>
    <n v="0.28569873186595501"/>
    <n v="81.5"/>
    <n v="51.5"/>
    <n v="19.662624712225298"/>
    <n v="2.21423227158508E-3"/>
    <n v="2.43334015213911"/>
  </r>
  <r>
    <x v="2"/>
    <n v="17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2"/>
    <n v="17"/>
    <n v="35023"/>
    <s v="Emilia-Romagna"/>
    <x v="37"/>
    <s v="Lombardia"/>
    <s v="LECCO-MONZA E DELLA BRIANZA"/>
    <x v="1"/>
    <n v="0.20349689172230301"/>
    <n v="81.5"/>
    <n v="51.5"/>
    <n v="106.675200307113"/>
    <n v="1.00516646628976E-2"/>
    <n v="11.060256527955699"/>
  </r>
  <r>
    <x v="2"/>
    <n v="17"/>
    <n v="24026"/>
    <s v="Veneto"/>
    <x v="59"/>
    <s v="Emilia-Romagna"/>
    <s v="Bologna"/>
    <x v="1"/>
    <n v="9.7892814226452296E-2"/>
    <n v="81.099999999999994"/>
    <n v="55.8"/>
    <n v="242.68423483298201"/>
    <n v="2.0077786771239E-2"/>
    <n v="7.3925855483062399"/>
  </r>
  <r>
    <x v="2"/>
    <n v="1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7"/>
    <n v="1165"/>
    <s v="Piemonte"/>
    <x v="3"/>
    <s v="Piemonte"/>
    <s v="Torino"/>
    <x v="0"/>
    <n v="0.26294454297926201"/>
    <n v="106.2"/>
    <n v="46.2"/>
    <n v="89.410506041610205"/>
    <n v="1.02500356894924E-2"/>
    <n v="10.2354064092681"/>
  </r>
  <r>
    <x v="2"/>
    <n v="17"/>
    <n v="6001"/>
    <s v="Piemonte"/>
    <x v="43"/>
    <s v="Piemonte"/>
    <s v="Alessandria"/>
    <x v="0"/>
    <n v="0.21378049173459801"/>
    <n v="106.2"/>
    <n v="46.2"/>
    <n v="142.31619990517501"/>
    <n v="1.6082049229171499E-2"/>
    <n v="15.384305511656301"/>
  </r>
  <r>
    <x v="2"/>
    <n v="17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2"/>
    <n v="17"/>
    <n v="25018"/>
    <s v="Veneto"/>
    <x v="82"/>
    <s v="Veneto"/>
    <s v="Venezia"/>
    <x v="0"/>
    <n v="0.184972611843048"/>
    <n v="81.099999999999994"/>
    <n v="55.8"/>
    <n v="95.150819859284098"/>
    <n v="9.05595032931048E-3"/>
    <n v="11.006981258492001"/>
  </r>
  <r>
    <x v="2"/>
    <n v="17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2"/>
    <n v="1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17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2"/>
    <n v="17"/>
    <n v="97046"/>
    <s v="Lombardia"/>
    <x v="2"/>
    <s v="Lombardia"/>
    <s v="Milano"/>
    <x v="0"/>
    <n v="9.1419416773848003E-2"/>
    <n v="95.7"/>
    <n v="42.9"/>
    <n v="307.83388927321897"/>
    <n v="1.31264037607198E-2"/>
    <n v="22.100123329489701"/>
  </r>
  <r>
    <x v="2"/>
    <n v="17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2"/>
    <n v="17"/>
    <n v="63001"/>
    <s v="Campania"/>
    <x v="42"/>
    <s v="Lazio"/>
    <s v="Frosinone"/>
    <x v="1"/>
    <n v="0.163577582456991"/>
    <n v="39.6"/>
    <n v="25.5"/>
    <n v="264.46170957052198"/>
    <n v="4.0990110469418597E-2"/>
    <n v="38.651334682510097"/>
  </r>
  <r>
    <x v="2"/>
    <n v="17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17"/>
    <n v="24103"/>
    <s v="Veneto"/>
    <x v="59"/>
    <s v="Veneto"/>
    <s v="Padova"/>
    <x v="0"/>
    <n v="8.5156040258816901E-2"/>
    <n v="81.099999999999994"/>
    <n v="55.8"/>
    <n v="255.139833182605"/>
    <n v="2.0570296448365701E-2"/>
    <n v="8.8510220333422094"/>
  </r>
  <r>
    <x v="2"/>
    <n v="17"/>
    <n v="2137"/>
    <s v="Piemonte"/>
    <x v="86"/>
    <s v="Piemonte"/>
    <s v="Verbano-Cusio-Ossola"/>
    <x v="0"/>
    <n v="0.19330224964597301"/>
    <n v="106.2"/>
    <n v="46.2"/>
    <n v="164.102585009536"/>
    <n v="1.8984859612981599E-2"/>
    <n v="17.669701435861398"/>
  </r>
  <r>
    <x v="2"/>
    <n v="17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2"/>
    <n v="17"/>
    <n v="1220"/>
    <s v="Piemonte"/>
    <x v="3"/>
    <s v="Piemonte"/>
    <s v="Torino"/>
    <x v="0"/>
    <n v="0.119513622295598"/>
    <n v="106.2"/>
    <n v="46.2"/>
    <n v="237.670670475799"/>
    <n v="2.7252447462495499E-2"/>
    <n v="26.708083254214898"/>
  </r>
  <r>
    <x v="2"/>
    <n v="17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2"/>
    <n v="1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2"/>
    <n v="17"/>
    <n v="19071"/>
    <s v="Lombardia"/>
    <x v="5"/>
    <s v="Emilia-Romagna"/>
    <s v="Bologna"/>
    <x v="1"/>
    <n v="0.21334307200348701"/>
    <n v="95.7"/>
    <n v="42.9"/>
    <n v="169.48766806232999"/>
    <n v="8.0775159584443902E-3"/>
    <n v="12.646003266500299"/>
  </r>
  <r>
    <x v="2"/>
    <n v="17"/>
    <n v="4165"/>
    <s v="Piemonte"/>
    <x v="19"/>
    <s v="Piemonte"/>
    <s v="Cuneo"/>
    <x v="0"/>
    <n v="0.18860542977311301"/>
    <n v="106.2"/>
    <n v="46.2"/>
    <n v="168.260164544791"/>
    <n v="1.8892146215869099E-2"/>
    <n v="18.264625216511"/>
  </r>
  <r>
    <x v="2"/>
    <n v="17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2"/>
    <n v="17"/>
    <n v="26017"/>
    <s v="Veneto"/>
    <x v="48"/>
    <s v="Veneto"/>
    <s v="Treviso"/>
    <x v="0"/>
    <n v="9.5194781088218494E-2"/>
    <n v="81.099999999999994"/>
    <n v="55.8"/>
    <n v="239.93007939246101"/>
    <n v="1.8347475031518699E-2"/>
    <n v="8.6755731025157292"/>
  </r>
  <r>
    <x v="2"/>
    <n v="17"/>
    <n v="1055"/>
    <s v="Piemonte"/>
    <x v="3"/>
    <s v="Piemonte"/>
    <s v="Torino"/>
    <x v="0"/>
    <n v="0.12872714306107799"/>
    <n v="106.2"/>
    <n v="46.2"/>
    <n v="228.33007357217099"/>
    <n v="2.6268267168668199E-2"/>
    <n v="25.624664161854401"/>
  </r>
  <r>
    <x v="2"/>
    <n v="17"/>
    <n v="4218"/>
    <s v="Piemonte"/>
    <x v="19"/>
    <s v="Piemonte"/>
    <s v="Novara"/>
    <x v="0"/>
    <n v="0.17345813780983299"/>
    <n v="106.2"/>
    <n v="46.2"/>
    <n v="183.45924297701899"/>
    <n v="2.1109930086433901E-2"/>
    <n v="20.185830660410101"/>
  </r>
  <r>
    <x v="2"/>
    <n v="17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2"/>
    <n v="17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2"/>
    <n v="17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2"/>
    <n v="17"/>
    <n v="5050"/>
    <s v="Piemonte"/>
    <x v="83"/>
    <s v="Piemonte"/>
    <s v="Novara"/>
    <x v="0"/>
    <n v="0.148392770049836"/>
    <n v="106.2"/>
    <n v="46.2"/>
    <n v="209.11822150409"/>
    <n v="2.4084548488054702E-2"/>
    <n v="23.124869318605899"/>
  </r>
  <r>
    <x v="2"/>
    <n v="17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2"/>
    <n v="17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2"/>
    <n v="17"/>
    <n v="78070"/>
    <s v="Calabria"/>
    <x v="22"/>
    <s v="Calabria"/>
    <s v="Catanzaro"/>
    <x v="0"/>
    <n v="0.2282229087689"/>
    <n v="20.8"/>
    <n v="27.8"/>
    <n v="200.58715777628001"/>
    <n v="0.1041881550913"/>
    <n v="34.563209593434102"/>
  </r>
  <r>
    <x v="2"/>
    <n v="17"/>
    <n v="60032"/>
    <s v="Lazio"/>
    <x v="46"/>
    <s v="Lazio"/>
    <s v="Roma"/>
    <x v="0"/>
    <n v="0.239495994975502"/>
    <n v="63.9"/>
    <n v="45.2"/>
    <n v="89.196838420859606"/>
    <n v="1.1515301882615099E-2"/>
    <n v="13.1104465225601"/>
  </r>
  <r>
    <x v="2"/>
    <n v="17"/>
    <n v="71059"/>
    <s v="Puglia"/>
    <x v="27"/>
    <s v="Molise"/>
    <s v="Campobasso"/>
    <x v="1"/>
    <n v="0.39835154998206901"/>
    <n v="61.4"/>
    <n v="28.6"/>
    <n v="23.7172869152717"/>
    <n v="2.09581961013805E-3"/>
    <n v="6.7742664275574196"/>
  </r>
  <r>
    <x v="2"/>
    <n v="17"/>
    <n v="12119"/>
    <s v="Lombardia"/>
    <x v="26"/>
    <s v="Lombardia"/>
    <s v="CREMONA-MANTOVA"/>
    <x v="0"/>
    <n v="0"/>
    <n v="95.7"/>
    <n v="42.9"/>
    <n v="422.64392843874202"/>
    <n v="1.8909522505557198E-2"/>
    <n v="28.957617981784502"/>
  </r>
  <r>
    <x v="2"/>
    <n v="17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x v="2"/>
    <n v="17"/>
    <n v="24074"/>
    <s v="Veneto"/>
    <x v="59"/>
    <s v="Veneto"/>
    <s v="Venezia"/>
    <x v="0"/>
    <n v="0.118124852659182"/>
    <n v="81.099999999999994"/>
    <n v="55.8"/>
    <n v="209.38538093094101"/>
    <n v="1.7447688201830101E-2"/>
    <n v="7.9867632421409702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64093"/>
    <s v="Campania"/>
    <x v="76"/>
    <s v="Campania"/>
    <s v="Napoli"/>
    <x v="0"/>
    <n v="0.21536590356024199"/>
    <n v="39.6"/>
    <n v="25.5"/>
    <n v="219.46696607603201"/>
    <n v="3.5236701071512999E-2"/>
    <n v="30.730992158171301"/>
  </r>
  <r>
    <x v="2"/>
    <n v="17"/>
    <n v="28069"/>
    <s v="Veneto"/>
    <x v="21"/>
    <s v="Veneto"/>
    <s v="Treviso"/>
    <x v="0"/>
    <n v="6.0322965994326898E-2"/>
    <n v="81.099999999999994"/>
    <n v="55.8"/>
    <n v="285.64504428320203"/>
    <n v="2.3005958489315199E-2"/>
    <n v="10.4614682278639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27024"/>
    <s v="Veneto"/>
    <x v="50"/>
    <s v="Veneto"/>
    <s v="Treviso"/>
    <x v="0"/>
    <n v="6.3648019036666406E-2"/>
    <n v="81.099999999999994"/>
    <n v="55.8"/>
    <n v="281.46431383370702"/>
    <n v="2.2199168166731901E-2"/>
    <n v="10.186648515205301"/>
  </r>
  <r>
    <x v="2"/>
    <n v="17"/>
    <n v="18122"/>
    <s v="Lombardia"/>
    <x v="73"/>
    <s v="Lombardia"/>
    <s v="Brescia"/>
    <x v="0"/>
    <n v="0.15678788069833199"/>
    <n v="95.7"/>
    <n v="42.9"/>
    <n v="239.34701309597099"/>
    <n v="1.11039237150981E-2"/>
    <n v="15.790571217461499"/>
  </r>
  <r>
    <x v="2"/>
    <n v="17"/>
    <n v="1078"/>
    <s v="Piemonte"/>
    <x v="3"/>
    <s v="Piemonte"/>
    <s v="Novara"/>
    <x v="0"/>
    <n v="0.103406706965103"/>
    <n v="106.2"/>
    <n v="46.2"/>
    <n v="254.60746660305"/>
    <n v="2.8929618838722301E-2"/>
    <n v="28.449575759147301"/>
  </r>
  <r>
    <x v="2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7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17"/>
    <n v="27032"/>
    <s v="Veneto"/>
    <x v="50"/>
    <s v="Veneto"/>
    <s v="Treviso"/>
    <x v="0"/>
    <n v="7.0497350379001997E-2"/>
    <n v="81.099999999999994"/>
    <n v="55.8"/>
    <n v="273.51918519301802"/>
    <n v="2.1945103370408298E-2"/>
    <n v="9.70195786453022"/>
  </r>
  <r>
    <x v="2"/>
    <n v="17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x v="2"/>
    <n v="17"/>
    <n v="46025"/>
    <s v="Toscana"/>
    <x v="63"/>
    <s v="Emilia-Romagna"/>
    <s v="Modena"/>
    <x v="1"/>
    <n v="0.24570721850670599"/>
    <n v="89.9"/>
    <n v="48.5"/>
    <n v="86.341161065060007"/>
    <n v="9.7965863571306301E-3"/>
    <n v="9.1448742700108596"/>
  </r>
  <r>
    <x v="2"/>
    <n v="17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17"/>
    <n v="53005"/>
    <s v="Toscana"/>
    <x v="69"/>
    <s v="Umbria"/>
    <s v="Perugia"/>
    <x v="1"/>
    <n v="0.326250764825878"/>
    <n v="89.9"/>
    <n v="48.5"/>
    <n v="2.26205889492305"/>
    <n v="2.1208778526557201E-4"/>
    <n v="8.5041194501676701E-2"/>
  </r>
  <r>
    <x v="2"/>
    <n v="17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2"/>
    <n v="17"/>
    <n v="37001"/>
    <s v="Emilia-Romagna"/>
    <x v="9"/>
    <s v="Emilia-Romagna"/>
    <s v="RAVENNA-FORLI-CESENA-RIMINI"/>
    <x v="0"/>
    <n v="6.6750257896971005E-2"/>
    <n v="81.5"/>
    <n v="51.5"/>
    <n v="245.80670794174699"/>
    <n v="2.0327456518229599E-2"/>
    <n v="26.280867697815001"/>
  </r>
  <r>
    <x v="2"/>
    <n v="17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2"/>
    <n v="17"/>
    <n v="1119"/>
    <s v="Piemonte"/>
    <x v="3"/>
    <s v="Piemonte"/>
    <s v="Torino"/>
    <x v="0"/>
    <n v="0.13720482308822701"/>
    <n v="106.2"/>
    <n v="46.2"/>
    <n v="219.15492542277201"/>
    <n v="2.5018504685313699E-2"/>
    <n v="24.707562578647099"/>
  </r>
  <r>
    <x v="2"/>
    <n v="17"/>
    <n v="75030"/>
    <s v="Puglia"/>
    <x v="47"/>
    <s v="Campania"/>
    <s v="Salerno"/>
    <x v="1"/>
    <n v="0.15953721081941699"/>
    <n v="61.4"/>
    <n v="28.6"/>
    <n v="247.406388439023"/>
    <n v="3.7174113402015402E-2"/>
    <n v="40.889978693423203"/>
  </r>
  <r>
    <x v="2"/>
    <n v="17"/>
    <n v="68033"/>
    <s v="Abruzzo"/>
    <x v="54"/>
    <s v="Lazio"/>
    <s v="Roma"/>
    <x v="1"/>
    <n v="0.25553220774039698"/>
    <n v="42.4"/>
    <n v="43.1"/>
    <n v="129.93160406448601"/>
    <n v="8.2002457466430007E-2"/>
    <n v="10.5039173540414"/>
  </r>
  <r>
    <x v="2"/>
    <n v="17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2"/>
    <n v="1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7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17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17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2"/>
    <n v="17"/>
    <n v="63064"/>
    <s v="Campania"/>
    <x v="42"/>
    <s v="Campania"/>
    <s v="Benevento"/>
    <x v="0"/>
    <n v="0.16125977333501201"/>
    <n v="39.6"/>
    <n v="25.5"/>
    <n v="263.95081775633599"/>
    <n v="4.11083176852379E-2"/>
    <n v="39.584832338794399"/>
  </r>
  <r>
    <x v="2"/>
    <n v="17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2"/>
    <n v="17"/>
    <n v="63053"/>
    <s v="Campania"/>
    <x v="42"/>
    <s v="Campania"/>
    <s v="Salerno"/>
    <x v="0"/>
    <n v="0.245144990961632"/>
    <n v="39.6"/>
    <n v="25.5"/>
    <n v="182.28458249200801"/>
    <n v="2.84143571357552E-2"/>
    <n v="28.2765268330695"/>
  </r>
  <r>
    <x v="2"/>
    <n v="17"/>
    <n v="12084"/>
    <s v="Lombardia"/>
    <x v="26"/>
    <s v="Lombardia"/>
    <s v="COMO-VARESE"/>
    <x v="0"/>
    <n v="0.11595388463888399"/>
    <n v="95.7"/>
    <n v="42.9"/>
    <n v="284.71778280674499"/>
    <n v="1.29900959378674E-2"/>
    <n v="19.220294609241101"/>
  </r>
  <r>
    <x v="2"/>
    <n v="17"/>
    <n v="24106"/>
    <s v="Veneto"/>
    <x v="59"/>
    <s v="Lombardia"/>
    <s v="CREMONA-MANTOVA"/>
    <x v="1"/>
    <n v="0.18347115792242699"/>
    <n v="81.099999999999994"/>
    <n v="55.8"/>
    <n v="128.15825091648901"/>
    <n v="1.07434151185909E-2"/>
    <n v="3.92661379861056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x v="2"/>
    <n v="17"/>
    <n v="42021"/>
    <s v="Marche"/>
    <x v="14"/>
    <s v="Marche"/>
    <s v="Pesaro e Urbino"/>
    <x v="0"/>
    <n v="0.26410395330081199"/>
    <n v="61.9"/>
    <n v="44.8"/>
    <n v="97.752277861002298"/>
    <n v="5.5037174346157201E-2"/>
    <n v="10.5792680738853"/>
  </r>
  <r>
    <x v="2"/>
    <n v="17"/>
    <n v="65142"/>
    <s v="Campania"/>
    <x v="4"/>
    <s v="Campania"/>
    <s v="Napoli"/>
    <x v="0"/>
    <n v="0.18259222836215"/>
    <n v="39.6"/>
    <n v="25.5"/>
    <n v="245.03630302375899"/>
    <n v="3.9150227507225403E-2"/>
    <n v="36.483547770934699"/>
  </r>
  <r>
    <x v="2"/>
    <n v="17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2"/>
    <n v="17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2"/>
    <n v="17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2"/>
    <n v="17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2"/>
    <n v="17"/>
    <n v="27025"/>
    <s v="Veneto"/>
    <x v="50"/>
    <s v="Veneto"/>
    <s v="Venezia"/>
    <x v="0"/>
    <n v="9.7226717578378904E-2"/>
    <n v="81.099999999999994"/>
    <n v="55.8"/>
    <n v="240.346288232836"/>
    <n v="1.8015804645310201E-2"/>
    <n v="7.8257947898389002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49007"/>
    <s v="Toscana"/>
    <x v="68"/>
    <s v="Toscana"/>
    <s v="Pisa"/>
    <x v="0"/>
    <n v="0.240931374601526"/>
    <n v="89.9"/>
    <n v="48.5"/>
    <n v="110.66105021636299"/>
    <n v="1.35738883904182E-2"/>
    <n v="5.6139745411095996"/>
  </r>
  <r>
    <x v="2"/>
    <n v="1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1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17"/>
    <n v="108042"/>
    <s v="Lombardia"/>
    <x v="2"/>
    <s v="Lombardia"/>
    <s v="Bergamo"/>
    <x v="0"/>
    <n v="0"/>
    <n v="95.7"/>
    <n v="42.9"/>
    <n v="427.39650932265101"/>
    <n v="1.9061066228558101E-2"/>
    <n v="29.750434733117899"/>
  </r>
  <r>
    <x v="2"/>
    <n v="17"/>
    <n v="26055"/>
    <s v="Veneto"/>
    <x v="48"/>
    <s v="Veneto"/>
    <s v="Treviso"/>
    <x v="0"/>
    <n v="6.9659768590079704E-2"/>
    <n v="81.099999999999994"/>
    <n v="55.8"/>
    <n v="275.25121909960899"/>
    <n v="2.1991496739979601E-2"/>
    <n v="9.5822707197450701"/>
  </r>
  <r>
    <x v="2"/>
    <n v="17"/>
    <n v="24115"/>
    <s v="Veneto"/>
    <x v="59"/>
    <s v="Veneto"/>
    <s v="Vicenza"/>
    <x v="0"/>
    <n v="0.14102493128098201"/>
    <n v="81.099999999999994"/>
    <n v="55.8"/>
    <n v="184.14693401816101"/>
    <n v="1.53030510139494E-2"/>
    <n v="5.8284095164195904"/>
  </r>
  <r>
    <x v="2"/>
    <n v="1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17"/>
    <n v="46033"/>
    <s v="Toscana"/>
    <x v="63"/>
    <s v="Toscana"/>
    <s v="Prato"/>
    <x v="0"/>
    <n v="0.117795613463791"/>
    <n v="89.9"/>
    <n v="48.5"/>
    <n v="241.78197407502699"/>
    <n v="3.0400182068271098E-2"/>
    <n v="19.220190960250399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2"/>
    <n v="17"/>
    <n v="24108"/>
    <s v="Veneto"/>
    <x v="59"/>
    <s v="Veneto"/>
    <s v="Venezia"/>
    <x v="0"/>
    <n v="6.5979333618026104E-2"/>
    <n v="81.099999999999994"/>
    <n v="55.8"/>
    <n v="279.28563630606902"/>
    <n v="2.24784816507358E-2"/>
    <n v="9.9586919405768199"/>
  </r>
  <r>
    <x v="2"/>
    <n v="17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2"/>
    <n v="17"/>
    <n v="70036"/>
    <s v="Molise"/>
    <x v="80"/>
    <s v="Molise"/>
    <s v="Isernia"/>
    <x v="0"/>
    <n v="0.51482885909004905"/>
    <n v="28.5"/>
    <n v="27.6"/>
    <n v="10.9325196026883"/>
    <n v="0.213595861255967"/>
    <n v="2.4732079797978201"/>
  </r>
  <r>
    <x v="2"/>
    <n v="17"/>
    <n v="28089"/>
    <s v="Veneto"/>
    <x v="21"/>
    <s v="Veneto"/>
    <s v="Verona"/>
    <x v="0"/>
    <n v="0.101281036878008"/>
    <n v="81.099999999999994"/>
    <n v="55.8"/>
    <n v="232.843242623061"/>
    <n v="1.90680258384716E-2"/>
    <n v="8.4130439254389806"/>
  </r>
  <r>
    <x v="2"/>
    <n v="17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17"/>
    <n v="42001"/>
    <s v="Marche"/>
    <x v="14"/>
    <s v="Emilia-Romagna"/>
    <s v="RAVENNA-FORLI-CESENA-RIMINI"/>
    <x v="1"/>
    <n v="0.249124968560864"/>
    <n v="61.9"/>
    <n v="44.8"/>
    <n v="122.74518364468901"/>
    <n v="7.4475396582148995E-2"/>
    <n v="13.047877933219199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60019"/>
    <s v="Lazio"/>
    <x v="46"/>
    <s v="Campania"/>
    <s v="Napoli"/>
    <x v="1"/>
    <n v="0.25430660579828601"/>
    <n v="63.9"/>
    <n v="45.2"/>
    <n v="73.5474004977699"/>
    <n v="9.1237168116017897E-3"/>
    <n v="11.3820129162059"/>
  </r>
  <r>
    <x v="2"/>
    <n v="17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2"/>
    <n v="17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2"/>
    <n v="17"/>
    <n v="17030"/>
    <s v="Lombardia"/>
    <x v="15"/>
    <s v="Lombardia"/>
    <s v="Bergamo"/>
    <x v="0"/>
    <n v="0.102317922511522"/>
    <n v="95.7"/>
    <n v="42.9"/>
    <n v="292.89652031442802"/>
    <n v="1.30447285331989E-2"/>
    <n v="21.932085002266099"/>
  </r>
  <r>
    <x v="2"/>
    <n v="17"/>
    <n v="108020"/>
    <s v="Lombardia"/>
    <x v="2"/>
    <s v="Lombardia"/>
    <s v="Milano"/>
    <x v="0"/>
    <n v="1.52255827587333E-2"/>
    <n v="95.7"/>
    <n v="42.9"/>
    <n v="397.81392684752399"/>
    <n v="1.7762478720933301E-2"/>
    <n v="27.4201443440374"/>
  </r>
  <r>
    <x v="2"/>
    <n v="17"/>
    <n v="23095"/>
    <s v="Veneto"/>
    <x v="49"/>
    <s v="Veneto"/>
    <s v="Padova"/>
    <x v="0"/>
    <n v="0.19334157204435901"/>
    <n v="81.099999999999994"/>
    <n v="55.8"/>
    <n v="109.652392793996"/>
    <n v="9.2285664661407394E-3"/>
    <n v="4.71667398261524"/>
  </r>
  <r>
    <x v="2"/>
    <n v="17"/>
    <n v="58099"/>
    <s v="Lazio"/>
    <x v="0"/>
    <s v="Lazio"/>
    <s v="Roma"/>
    <x v="0"/>
    <n v="0.23837721027717401"/>
    <n v="63.9"/>
    <n v="45.2"/>
    <n v="103.446968466111"/>
    <n v="1.39029690820817E-2"/>
    <n v="10.4979181611386"/>
  </r>
  <r>
    <x v="2"/>
    <n v="17"/>
    <n v="50039"/>
    <s v="Toscana"/>
    <x v="60"/>
    <s v="Toscana"/>
    <s v="Livorno"/>
    <x v="0"/>
    <n v="0.246308515978788"/>
    <n v="89.9"/>
    <n v="48.5"/>
    <n v="95.635187077732198"/>
    <n v="1.03715459331999E-2"/>
    <n v="6.8186708563956699"/>
  </r>
  <r>
    <x v="2"/>
    <n v="17"/>
    <n v="6043"/>
    <s v="Piemonte"/>
    <x v="43"/>
    <s v="Piemonte"/>
    <s v="Alessandria"/>
    <x v="0"/>
    <n v="0.19493924116346201"/>
    <n v="106.2"/>
    <n v="46.2"/>
    <n v="161.770571794277"/>
    <n v="1.84229618501844E-2"/>
    <n v="17.571617092995702"/>
  </r>
  <r>
    <x v="2"/>
    <n v="17"/>
    <n v="26023"/>
    <s v="Veneto"/>
    <x v="48"/>
    <s v="Veneto"/>
    <s v="Vicenza"/>
    <x v="0"/>
    <n v="9.3787406037447604E-2"/>
    <n v="81.099999999999994"/>
    <n v="55.8"/>
    <n v="244.66111415231299"/>
    <n v="1.9862953670950902E-2"/>
    <n v="8.2854268153757005"/>
  </r>
  <r>
    <x v="2"/>
    <n v="17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2"/>
    <n v="17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2"/>
    <n v="17"/>
    <n v="16118"/>
    <s v="Lombardia"/>
    <x v="24"/>
    <s v="Lombardia"/>
    <s v="Milano"/>
    <x v="0"/>
    <n v="0.16241233693975701"/>
    <n v="95.7"/>
    <n v="42.9"/>
    <n v="227.03610738503801"/>
    <n v="9.86452978534871E-3"/>
    <n v="16.5980825531576"/>
  </r>
  <r>
    <x v="2"/>
    <n v="17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2"/>
    <n v="17"/>
    <n v="26046"/>
    <s v="Veneto"/>
    <x v="48"/>
    <s v="Veneto"/>
    <s v="Venezia"/>
    <x v="0"/>
    <n v="8.5646004441758794E-2"/>
    <n v="81.099999999999994"/>
    <n v="55.8"/>
    <n v="256.209435248999"/>
    <n v="2.0719672134308E-2"/>
    <n v="8.4538836411288703"/>
  </r>
  <r>
    <x v="2"/>
    <n v="17"/>
    <n v="24116"/>
    <s v="Veneto"/>
    <x v="59"/>
    <s v="Veneto"/>
    <s v="Belluno"/>
    <x v="0"/>
    <n v="6.7859561257362797E-2"/>
    <n v="81.099999999999994"/>
    <n v="55.8"/>
    <n v="278.42115415901401"/>
    <n v="2.2633231191135202E-2"/>
    <n v="9.5496473293521902"/>
  </r>
  <r>
    <x v="2"/>
    <n v="17"/>
    <n v="61074"/>
    <s v="Campania"/>
    <x v="40"/>
    <s v="Campania"/>
    <s v="Caserta"/>
    <x v="0"/>
    <n v="0.20827119904755401"/>
    <n v="39.6"/>
    <n v="25.5"/>
    <n v="222.16760011167"/>
    <n v="3.3908109392113903E-2"/>
    <n v="32.281200050711497"/>
  </r>
  <r>
    <x v="2"/>
    <n v="17"/>
    <n v="52009"/>
    <s v="Toscana"/>
    <x v="28"/>
    <s v="Toscana"/>
    <s v="Arezzo"/>
    <x v="0"/>
    <n v="0.30821355787203902"/>
    <n v="89.9"/>
    <n v="48.5"/>
    <n v="27.079993853409"/>
    <n v="3.9274678520943001E-3"/>
    <n v="0.95208903292834801"/>
  </r>
  <r>
    <x v="2"/>
    <n v="17"/>
    <n v="17120"/>
    <s v="Lombardia"/>
    <x v="15"/>
    <s v="Lombardia"/>
    <s v="Brescia"/>
    <x v="0"/>
    <n v="0.114297572538446"/>
    <n v="95.7"/>
    <n v="42.9"/>
    <n v="279.13798984046201"/>
    <n v="1.2727986639760601E-2"/>
    <n v="21.073284524479199"/>
  </r>
  <r>
    <x v="2"/>
    <n v="17"/>
    <n v="21099"/>
    <s v="Trentino-Alto Adige"/>
    <x v="62"/>
    <s v="Veneto"/>
    <s v="Verona"/>
    <x v="1"/>
    <n v="7.7557836240459102E-2"/>
    <n v="76.2"/>
    <n v="58.9"/>
    <n v="318.541021213048"/>
    <n v="0.18125406156049401"/>
    <n v="16.498521974993398"/>
  </r>
  <r>
    <x v="2"/>
    <n v="17"/>
    <n v="12040"/>
    <s v="Lombardia"/>
    <x v="26"/>
    <s v="Lombardia"/>
    <s v="CREMONA-MANTOVA"/>
    <x v="0"/>
    <n v="2.99396495952668E-2"/>
    <n v="95.7"/>
    <n v="42.9"/>
    <n v="382.55840554694799"/>
    <n v="1.7291040449516099E-2"/>
    <n v="25.958813715571999"/>
  </r>
  <r>
    <x v="2"/>
    <n v="17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2"/>
    <n v="17"/>
    <n v="70006"/>
    <s v="Molise"/>
    <x v="80"/>
    <s v="Campania"/>
    <s v="Napoli"/>
    <x v="1"/>
    <n v="0.46702373443703699"/>
    <n v="28.5"/>
    <n v="27.6"/>
    <n v="31.2577182181595"/>
    <n v="0.16669959876753401"/>
    <n v="5.9250515249807902"/>
  </r>
  <r>
    <x v="2"/>
    <n v="17"/>
    <n v="19023"/>
    <s v="Lombardia"/>
    <x v="5"/>
    <s v="Lombardia"/>
    <s v="Milano"/>
    <x v="0"/>
    <n v="0.24756957447991901"/>
    <n v="95.7"/>
    <n v="42.9"/>
    <n v="130.587324686871"/>
    <n v="6.31455082025864E-3"/>
    <n v="9.9481639843774303"/>
  </r>
  <r>
    <x v="2"/>
    <n v="17"/>
    <n v="60038"/>
    <s v="Lazio"/>
    <x v="46"/>
    <s v="Campania"/>
    <s v="Napoli"/>
    <x v="1"/>
    <n v="0.17450070040070301"/>
    <n v="63.9"/>
    <n v="45.2"/>
    <n v="154.62848141393999"/>
    <n v="2.0885810920008602E-2"/>
    <n v="21.278075884466901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65135"/>
    <s v="Campania"/>
    <x v="4"/>
    <s v="Campania"/>
    <s v="Avellino"/>
    <x v="0"/>
    <n v="0.16959253926512"/>
    <n v="39.6"/>
    <n v="25.5"/>
    <n v="256.63315617917101"/>
    <n v="4.0521823035110198E-2"/>
    <n v="38.387049616697297"/>
  </r>
  <r>
    <x v="2"/>
    <n v="17"/>
    <n v="50002"/>
    <s v="Toscana"/>
    <x v="60"/>
    <s v="Toscana"/>
    <s v="Pistoia"/>
    <x v="0"/>
    <n v="0.125128881273743"/>
    <n v="89.9"/>
    <n v="48.5"/>
    <n v="230.79681609960099"/>
    <n v="2.7771180289704801E-2"/>
    <n v="18.8902352364485"/>
  </r>
  <r>
    <x v="2"/>
    <n v="17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2"/>
    <n v="17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2"/>
    <n v="17"/>
    <n v="1249"/>
    <s v="Piemonte"/>
    <x v="3"/>
    <s v="Piemonte"/>
    <s v="Cuneo"/>
    <x v="0"/>
    <n v="9.7589024362919802E-2"/>
    <n v="106.2"/>
    <n v="46.2"/>
    <n v="260.94350959732901"/>
    <n v="2.9999228276869499E-2"/>
    <n v="29.105668176930401"/>
  </r>
  <r>
    <x v="2"/>
    <n v="17"/>
    <n v="22222"/>
    <s v="Trentino-Alto Adige"/>
    <x v="16"/>
    <s v="Trentino-Alto Adige"/>
    <s v="Trento"/>
    <x v="0"/>
    <n v="0.104758594492639"/>
    <n v="47.5"/>
    <n v="60.4"/>
    <n v="226.83615194744701"/>
    <n v="0.112249922905793"/>
    <n v="9.1492423569200092"/>
  </r>
  <r>
    <x v="2"/>
    <n v="17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2"/>
    <n v="17"/>
    <n v="5109"/>
    <s v="Piemonte"/>
    <x v="83"/>
    <s v="Piemonte"/>
    <s v="Cuneo"/>
    <x v="0"/>
    <n v="0.16246555335935101"/>
    <n v="106.2"/>
    <n v="46.2"/>
    <n v="193.83400162382401"/>
    <n v="2.23178832731122E-2"/>
    <n v="21.667940189598099"/>
  </r>
  <r>
    <x v="2"/>
    <n v="17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2"/>
    <n v="1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17"/>
    <n v="20052"/>
    <s v="Lombardia"/>
    <x v="5"/>
    <s v="Veneto"/>
    <s v="Rovigo"/>
    <x v="1"/>
    <n v="0.28680162858374902"/>
    <n v="95.7"/>
    <n v="42.9"/>
    <n v="86.7600031288232"/>
    <n v="4.39009558712337E-3"/>
    <n v="6.69026391936052"/>
  </r>
  <r>
    <x v="2"/>
    <n v="17"/>
    <n v="26069"/>
    <s v="Veneto"/>
    <x v="48"/>
    <s v="Veneto"/>
    <s v="Padova"/>
    <x v="0"/>
    <n v="6.5951409149959103E-2"/>
    <n v="81.099999999999994"/>
    <n v="55.8"/>
    <n v="278.132560037855"/>
    <n v="2.1479726072501901E-2"/>
    <n v="10.0728407361217"/>
  </r>
  <r>
    <x v="2"/>
    <n v="17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2"/>
    <n v="17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2"/>
    <n v="17"/>
    <n v="65108"/>
    <s v="Campania"/>
    <x v="4"/>
    <s v="Campania"/>
    <s v="Napoli"/>
    <x v="0"/>
    <n v="0.169698195302772"/>
    <n v="39.6"/>
    <n v="25.5"/>
    <n v="256.843658309364"/>
    <n v="4.1012044708783398E-2"/>
    <n v="38.384506547734603"/>
  </r>
  <r>
    <x v="2"/>
    <n v="17"/>
    <n v="72001"/>
    <s v="Puglia"/>
    <x v="7"/>
    <s v="Puglia"/>
    <s v="Taranto"/>
    <x v="0"/>
    <n v="0.22057872270572401"/>
    <n v="61.4"/>
    <n v="28.6"/>
    <n v="247.175678115572"/>
    <n v="6.8945412374089493E-2"/>
    <n v="25.5358876817875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x v="2"/>
    <n v="17"/>
    <n v="23089"/>
    <s v="Veneto"/>
    <x v="49"/>
    <s v="Veneto"/>
    <s v="Padova"/>
    <x v="0"/>
    <n v="0.18608408472427701"/>
    <n v="81.099999999999994"/>
    <n v="55.8"/>
    <n v="120.382310660494"/>
    <n v="9.0936463607462301E-3"/>
    <n v="4.6092806641730197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21070"/>
    <s v="Trentino-Alto Adige"/>
    <x v="62"/>
    <s v="Trentino-Alto Adige"/>
    <s v="Bolzano"/>
    <x v="0"/>
    <n v="4.2685633665130701E-2"/>
    <n v="76.2"/>
    <n v="58.9"/>
    <n v="343.66180105516901"/>
    <n v="0.19439342870614601"/>
    <n v="24.6515483392518"/>
  </r>
  <r>
    <x v="2"/>
    <n v="17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17"/>
    <n v="62008"/>
    <s v="Campania"/>
    <x v="75"/>
    <s v="Puglia"/>
    <s v="Foggia"/>
    <x v="1"/>
    <n v="0.23752692954168"/>
    <n v="39.6"/>
    <n v="25.5"/>
    <n v="199.57626872143501"/>
    <n v="3.2150011724503297E-2"/>
    <n v="27.3870157913653"/>
  </r>
  <r>
    <x v="2"/>
    <n v="17"/>
    <n v="13195"/>
    <s v="Lombardia"/>
    <x v="26"/>
    <s v="Lombardia"/>
    <s v="Milano"/>
    <x v="0"/>
    <n v="9.6257244280922402E-2"/>
    <n v="95.7"/>
    <n v="42.9"/>
    <n v="303.02727411610198"/>
    <n v="1.3051993937705E-2"/>
    <n v="21.583468187754601"/>
  </r>
  <r>
    <x v="2"/>
    <n v="17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2"/>
    <n v="17"/>
    <n v="65078"/>
    <s v="Campania"/>
    <x v="4"/>
    <s v="Lazio"/>
    <s v="Roma"/>
    <x v="1"/>
    <n v="0.15961380032909001"/>
    <n v="39.6"/>
    <n v="25.5"/>
    <n v="266.203550111639"/>
    <n v="4.2469428508247101E-2"/>
    <n v="39.841518701364897"/>
  </r>
  <r>
    <x v="2"/>
    <n v="17"/>
    <n v="28014"/>
    <s v="Veneto"/>
    <x v="21"/>
    <s v="Veneto"/>
    <s v="Treviso"/>
    <x v="0"/>
    <n v="0.120491785083663"/>
    <n v="81.099999999999994"/>
    <n v="55.8"/>
    <n v="205.33241055232301"/>
    <n v="1.6654893228273699E-2"/>
    <n v="8.0109336892413907"/>
  </r>
  <r>
    <x v="2"/>
    <n v="1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17"/>
    <n v="3143"/>
    <s v="Piemonte"/>
    <x v="74"/>
    <s v="Piemonte"/>
    <s v="Torino"/>
    <x v="0"/>
    <n v="0.19138616539598599"/>
    <n v="106.2"/>
    <n v="46.2"/>
    <n v="166.50159181117399"/>
    <n v="1.94932782866101E-2"/>
    <n v="17.837931148299301"/>
  </r>
  <r>
    <x v="2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7"/>
    <n v="36022"/>
    <s v="Emilia-Romagna"/>
    <x v="53"/>
    <s v="Lombardia"/>
    <s v="Brescia"/>
    <x v="1"/>
    <n v="0.20398362580948401"/>
    <n v="81.5"/>
    <n v="51.5"/>
    <n v="107.642446077616"/>
    <n v="8.9390014710681795E-3"/>
    <n v="10.4729474365946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12133"/>
    <s v="Lombardia"/>
    <x v="26"/>
    <s v="Piemonte"/>
    <s v="Alessandria"/>
    <x v="1"/>
    <n v="6.6815642213224502E-2"/>
    <n v="95.7"/>
    <n v="42.9"/>
    <n v="339.90611348551698"/>
    <n v="1.53074567632358E-2"/>
    <n v="23.214601422542099"/>
  </r>
  <r>
    <x v="2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7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2"/>
    <n v="17"/>
    <n v="24114"/>
    <s v="Veneto"/>
    <x v="59"/>
    <s v="Veneto"/>
    <s v="Belluno"/>
    <x v="0"/>
    <n v="0.130376418630411"/>
    <n v="81.099999999999994"/>
    <n v="55.8"/>
    <n v="195.85497444299301"/>
    <n v="1.6544778790194298E-2"/>
    <n v="6.8804689854177496"/>
  </r>
  <r>
    <x v="2"/>
    <n v="17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2"/>
    <n v="17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2"/>
    <n v="17"/>
    <n v="13048"/>
    <s v="Lombardia"/>
    <x v="26"/>
    <s v="Lombardia"/>
    <s v="Milano"/>
    <x v="0"/>
    <n v="9.0428419463141202E-3"/>
    <n v="95.7"/>
    <n v="42.9"/>
    <n v="402.443257695694"/>
    <n v="1.7741760600486701E-2"/>
    <n v="28.4220268915921"/>
  </r>
  <r>
    <x v="2"/>
    <n v="17"/>
    <n v="15140"/>
    <s v="Lombardia"/>
    <x v="13"/>
    <s v="Lombardia"/>
    <s v="Como-Varese"/>
    <x v="0"/>
    <n v="7.2599018251910804E-3"/>
    <n v="95.7"/>
    <n v="42.9"/>
    <n v="409.19684996438701"/>
    <n v="1.8578087611772001E-2"/>
    <n v="27.5610763119928"/>
  </r>
  <r>
    <x v="2"/>
    <n v="17"/>
    <n v="80050"/>
    <s v="Calabria"/>
    <x v="33"/>
    <s v="Calabria"/>
    <s v="Reggio di Calabria"/>
    <x v="0"/>
    <n v="0.36224446802959298"/>
    <n v="20.8"/>
    <n v="27.8"/>
    <n v="206.84752751697999"/>
    <n v="0.24512917829369399"/>
    <n v="11.4034946184844"/>
  </r>
  <r>
    <x v="2"/>
    <n v="17"/>
    <n v="1164"/>
    <s v="Piemonte"/>
    <x v="3"/>
    <s v="Lombardia"/>
    <s v="LECCO-MONZA E DELLA BRIANZA"/>
    <x v="1"/>
    <n v="9.3978575044267806E-2"/>
    <n v="106.2"/>
    <n v="46.2"/>
    <n v="264.52284888751899"/>
    <n v="3.0288344012118801E-2"/>
    <n v="29.533037296734001"/>
  </r>
  <r>
    <x v="2"/>
    <n v="17"/>
    <n v="28089"/>
    <s v="Veneto"/>
    <x v="21"/>
    <s v="Veneto"/>
    <s v="Padova"/>
    <x v="0"/>
    <n v="0.101281036878008"/>
    <n v="81.099999999999994"/>
    <n v="55.8"/>
    <n v="232.843242623061"/>
    <n v="1.90680258384716E-2"/>
    <n v="8.4130439254389806"/>
  </r>
  <r>
    <x v="2"/>
    <n v="17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17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x v="2"/>
    <n v="17"/>
    <n v="80063"/>
    <s v="Calabria"/>
    <x v="33"/>
    <s v="Campania"/>
    <s v="Avellino"/>
    <x v="1"/>
    <n v="0.33095389828998201"/>
    <n v="20.8"/>
    <n v="27.8"/>
    <n v="264.86645370007602"/>
    <n v="0.296176954333152"/>
    <n v="16.957930424161699"/>
  </r>
  <r>
    <x v="2"/>
    <n v="17"/>
    <n v="20030"/>
    <s v="Lombardia"/>
    <x v="5"/>
    <s v="Lombardia"/>
    <s v="Milano"/>
    <x v="0"/>
    <n v="0.273442080498637"/>
    <n v="95.7"/>
    <n v="42.9"/>
    <n v="101.597033927905"/>
    <n v="5.1442275696499604E-3"/>
    <n v="7.8374044387187496"/>
  </r>
  <r>
    <x v="2"/>
    <n v="17"/>
    <n v="61103"/>
    <s v="Campania"/>
    <x v="40"/>
    <s v="Campania"/>
    <s v="Napoli"/>
    <x v="0"/>
    <n v="0.210048600895759"/>
    <n v="39.6"/>
    <n v="25.5"/>
    <n v="220.30153110571101"/>
    <n v="3.3554466262856901E-2"/>
    <n v="32.059518759792802"/>
  </r>
  <r>
    <x v="2"/>
    <n v="17"/>
    <n v="78031"/>
    <s v="Calabria"/>
    <x v="22"/>
    <s v="Calabria"/>
    <s v="Catanzaro"/>
    <x v="0"/>
    <n v="0.20311765258077299"/>
    <n v="20.8"/>
    <n v="27.8"/>
    <n v="233.23212503006999"/>
    <n v="0.12818262790540799"/>
    <n v="39.440591066634802"/>
  </r>
  <r>
    <x v="2"/>
    <n v="17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17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2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7"/>
    <n v="13047"/>
    <s v="Lombardia"/>
    <x v="26"/>
    <s v="Lombardia"/>
    <s v="Brescia"/>
    <x v="0"/>
    <n v="0.15425934301182101"/>
    <n v="95.7"/>
    <n v="42.9"/>
    <n v="235.72066241699801"/>
    <n v="9.8123295646184196E-3"/>
    <n v="17.298940084588001"/>
  </r>
  <r>
    <x v="2"/>
    <n v="17"/>
    <n v="11028"/>
    <s v="Liguria"/>
    <x v="58"/>
    <s v="Toscana"/>
    <s v="Lucca"/>
    <x v="1"/>
    <n v="0.339697011835493"/>
    <n v="96.8"/>
    <n v="39.799999999999997"/>
    <n v="51.124647078912602"/>
    <n v="2.6948749841142101E-2"/>
    <n v="7.5984834618935002"/>
  </r>
  <r>
    <x v="2"/>
    <n v="17"/>
    <n v="71002"/>
    <s v="Puglia"/>
    <x v="27"/>
    <s v="Puglia"/>
    <s v="Foggia"/>
    <x v="0"/>
    <n v="0.38034912324053599"/>
    <n v="61.4"/>
    <n v="28.6"/>
    <n v="40.990809596709497"/>
    <n v="6.3381344029116698E-3"/>
    <n v="9.5209341700598706"/>
  </r>
  <r>
    <x v="2"/>
    <n v="17"/>
    <n v="98032"/>
    <s v="Lombardia"/>
    <x v="13"/>
    <s v="Lombardia"/>
    <s v="Brescia"/>
    <x v="0"/>
    <n v="5.4887347858893799E-2"/>
    <n v="95.7"/>
    <n v="42.9"/>
    <n v="355.76263139152701"/>
    <n v="1.63253942492371E-2"/>
    <n v="23.674770770557199"/>
  </r>
  <r>
    <x v="2"/>
    <n v="17"/>
    <n v="77028"/>
    <s v="Basilicata"/>
    <x v="38"/>
    <s v="Basilicata"/>
    <s v="Matera"/>
    <x v="0"/>
    <n v="0.44537475130621801"/>
    <n v="276.8"/>
    <n v="41.7"/>
    <n v="33.531871648913501"/>
    <n v="4.6436360254022903E-2"/>
    <n v="6.8888125207734801"/>
  </r>
  <r>
    <x v="2"/>
    <n v="17"/>
    <n v="4145"/>
    <s v="Piemonte"/>
    <x v="19"/>
    <s v="Piemonte"/>
    <s v="Torino"/>
    <x v="0"/>
    <n v="0.19786485835759399"/>
    <n v="106.2"/>
    <n v="46.2"/>
    <n v="158.67446309123201"/>
    <n v="1.8019203284088198E-2"/>
    <n v="17.2430715209296"/>
  </r>
  <r>
    <x v="2"/>
    <n v="17"/>
    <n v="24008"/>
    <s v="Veneto"/>
    <x v="59"/>
    <s v="Veneto"/>
    <s v="Venezia"/>
    <x v="0"/>
    <n v="0.100239609327093"/>
    <n v="81.099999999999994"/>
    <n v="55.8"/>
    <n v="234.96095087825199"/>
    <n v="1.8935921131287101E-2"/>
    <n v="8.2403504050319007"/>
  </r>
  <r>
    <x v="2"/>
    <n v="17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17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17148"/>
    <s v="Lombardia"/>
    <x v="15"/>
    <s v="Lombardia"/>
    <s v="Brescia"/>
    <x v="0"/>
    <n v="0.22276198705084699"/>
    <n v="95.7"/>
    <n v="42.9"/>
    <n v="143.29226306800601"/>
    <n v="5.9958790887515096E-3"/>
    <n v="15.3294103312522"/>
  </r>
  <r>
    <x v="2"/>
    <n v="17"/>
    <n v="15206"/>
    <s v="Lombardia"/>
    <x v="13"/>
    <s v="Lombardia"/>
    <s v="Brescia"/>
    <x v="0"/>
    <n v="0"/>
    <n v="95.7"/>
    <n v="42.9"/>
    <n v="433.60500944136902"/>
    <n v="1.9475805734527198E-2"/>
    <n v="29.8245063137656"/>
  </r>
  <r>
    <x v="2"/>
    <n v="17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2"/>
    <n v="17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2"/>
    <n v="17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17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2"/>
    <n v="17"/>
    <n v="1242"/>
    <s v="Piemonte"/>
    <x v="3"/>
    <s v="Piemonte"/>
    <s v="Torino"/>
    <x v="0"/>
    <n v="0.15873334393817401"/>
    <n v="106.2"/>
    <n v="46.2"/>
    <n v="196.91479451584101"/>
    <n v="2.2870141430818398E-2"/>
    <n v="22.300897112288801"/>
  </r>
  <r>
    <x v="2"/>
    <n v="17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x v="2"/>
    <n v="17"/>
    <n v="15116"/>
    <s v="Lombardia"/>
    <x v="13"/>
    <s v="Lombardia"/>
    <s v="Bergamo"/>
    <x v="0"/>
    <n v="0"/>
    <n v="95.7"/>
    <n v="42.9"/>
    <n v="439.18414531197999"/>
    <n v="1.97121478378166E-2"/>
    <n v="30.117947037208499"/>
  </r>
  <r>
    <x v="2"/>
    <n v="17"/>
    <n v="16148"/>
    <s v="Lombardia"/>
    <x v="24"/>
    <s v="Lombardia"/>
    <s v="Milano"/>
    <x v="0"/>
    <n v="0.12335745879974799"/>
    <n v="95.7"/>
    <n v="42.9"/>
    <n v="271.06361284607198"/>
    <n v="1.18777522572033E-2"/>
    <n v="19.762867752634001"/>
  </r>
  <r>
    <x v="2"/>
    <n v="17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2"/>
    <n v="17"/>
    <n v="99014"/>
    <s v="Emilia-Romagna"/>
    <x v="44"/>
    <s v="Emilia-Romagna"/>
    <s v="Ferrara"/>
    <x v="0"/>
    <n v="0.115300331237483"/>
    <n v="81.5"/>
    <n v="51.5"/>
    <n v="198.05286213976899"/>
    <n v="1.8795244699204999E-2"/>
    <n v="20.8463846413702"/>
  </r>
  <r>
    <x v="2"/>
    <n v="17"/>
    <n v="13110"/>
    <s v="Lombardia"/>
    <x v="26"/>
    <s v="Lombardia"/>
    <s v="Milano"/>
    <x v="0"/>
    <n v="1.9037896108396402E-2"/>
    <n v="95.7"/>
    <n v="42.9"/>
    <n v="392.95958062356698"/>
    <n v="1.7370615699714601E-2"/>
    <n v="27.2107380093248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17"/>
    <n v="103028"/>
    <s v="Piemonte"/>
    <x v="84"/>
    <s v="Piemonte"/>
    <s v="Novara"/>
    <x v="0"/>
    <n v="0.27267835319341199"/>
    <n v="106.2"/>
    <n v="46.2"/>
    <n v="82.608417705884605"/>
    <n v="1.0249591440825901E-2"/>
    <n v="8.5363684632042194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61011"/>
    <s v="Campania"/>
    <x v="40"/>
    <s v="Lazio"/>
    <s v="Latina"/>
    <x v="1"/>
    <n v="0.228376304857938"/>
    <n v="39.6"/>
    <n v="25.5"/>
    <n v="202.75577391422601"/>
    <n v="3.1486521707181997E-2"/>
    <n v="29.638457745033801"/>
  </r>
  <r>
    <x v="2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7"/>
    <n v="108041"/>
    <s v="Lombardia"/>
    <x v="2"/>
    <s v="Lombardia"/>
    <s v="Milano"/>
    <x v="0"/>
    <n v="6.5095604270714799E-3"/>
    <n v="95.7"/>
    <n v="42.9"/>
    <n v="406.500569555521"/>
    <n v="1.80113187644492E-2"/>
    <n v="28.3641775394719"/>
  </r>
  <r>
    <x v="2"/>
    <n v="1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7"/>
    <n v="17045"/>
    <s v="Lombardia"/>
    <x v="15"/>
    <s v="Lombardia"/>
    <s v="LECCO-MONZA E DELLA BRIANZA"/>
    <x v="0"/>
    <n v="7.5803967464117994E-2"/>
    <n v="95.7"/>
    <n v="42.9"/>
    <n v="324.01135071912398"/>
    <n v="1.45990193412966E-2"/>
    <n v="23.820176009852499"/>
  </r>
  <r>
    <x v="2"/>
    <n v="17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2"/>
    <n v="1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17"/>
    <n v="15164"/>
    <s v="Lombardia"/>
    <x v="13"/>
    <s v="Lombardia"/>
    <s v="Milano"/>
    <x v="0"/>
    <n v="3.0413092902710202E-3"/>
    <n v="95.7"/>
    <n v="42.9"/>
    <n v="412.74402938502601"/>
    <n v="1.8616497430245901E-2"/>
    <n v="28.160893780334899"/>
  </r>
  <r>
    <x v="2"/>
    <n v="17"/>
    <n v="24047"/>
    <s v="Veneto"/>
    <x v="59"/>
    <s v="Veneto"/>
    <s v="Vicenza"/>
    <x v="0"/>
    <n v="6.6824406995444494E-2"/>
    <n v="81.099999999999994"/>
    <n v="55.8"/>
    <n v="279.121903216921"/>
    <n v="2.2577346103371799E-2"/>
    <n v="9.7261763578918998"/>
  </r>
  <r>
    <x v="2"/>
    <n v="1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17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17"/>
    <n v="6068"/>
    <s v="Piemonte"/>
    <x v="43"/>
    <s v="Piemonte"/>
    <s v="Cuneo"/>
    <x v="0"/>
    <n v="0.137480745566576"/>
    <n v="106.2"/>
    <n v="46.2"/>
    <n v="220.32387097773099"/>
    <n v="2.51205170438695E-2"/>
    <n v="24.351681959854702"/>
  </r>
  <r>
    <x v="2"/>
    <n v="17"/>
    <n v="35010"/>
    <s v="Emilia-Romagna"/>
    <x v="37"/>
    <s v="Emilia-Romagna"/>
    <s v="Parma"/>
    <x v="0"/>
    <n v="0.13579663720425"/>
    <n v="81.5"/>
    <n v="51.5"/>
    <n v="174.708798284728"/>
    <n v="1.58041973349256E-2"/>
    <n v="18.911676738754402"/>
  </r>
  <r>
    <x v="2"/>
    <n v="17"/>
    <n v="69083"/>
    <s v="Abruzzo"/>
    <x v="61"/>
    <s v="Campania"/>
    <s v="Caserta"/>
    <x v="1"/>
    <n v="0.30200429299011"/>
    <n v="42.4"/>
    <n v="43.1"/>
    <n v="78.339371693678999"/>
    <n v="9.8441419215469297E-2"/>
    <n v="9.7670984048980607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7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x v="2"/>
    <n v="17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2"/>
    <n v="17"/>
    <n v="61047"/>
    <s v="Campania"/>
    <x v="40"/>
    <s v="Campania"/>
    <s v="Salerno"/>
    <x v="0"/>
    <n v="0.191541530382356"/>
    <n v="39.6"/>
    <n v="25.5"/>
    <n v="237.80602424953699"/>
    <n v="3.69637815815115E-2"/>
    <n v="34.780942233530403"/>
  </r>
  <r>
    <x v="2"/>
    <n v="17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2"/>
    <n v="17"/>
    <n v="13035"/>
    <s v="Lombardia"/>
    <x v="26"/>
    <s v="Lombardia"/>
    <s v="Milano"/>
    <x v="0"/>
    <n v="5.8382285311409099E-3"/>
    <n v="95.7"/>
    <n v="42.9"/>
    <n v="407.27713001158298"/>
    <n v="1.80425556949875E-2"/>
    <n v="28.4132862975917"/>
  </r>
  <r>
    <x v="2"/>
    <n v="17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2"/>
    <n v="17"/>
    <n v="55009"/>
    <s v="Umbria"/>
    <x v="70"/>
    <s v="Toscana"/>
    <s v="Arezzo"/>
    <x v="1"/>
    <n v="0.27248785043288198"/>
    <n v="84.4"/>
    <n v="56.3"/>
    <n v="7.7098215595412896"/>
    <n v="5.1223172588900001E-3"/>
    <n v="0.88442464015498601"/>
  </r>
  <r>
    <x v="2"/>
    <n v="17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2"/>
    <n v="17"/>
    <n v="66081"/>
    <s v="Abruzzo"/>
    <x v="64"/>
    <s v="Abruzzo"/>
    <s v="L'Aquila"/>
    <x v="0"/>
    <n v="0.29879018622655501"/>
    <n v="42.4"/>
    <n v="43.1"/>
    <n v="40.298199723291198"/>
    <n v="8.5339795296611697E-3"/>
    <n v="4.5803247535354004"/>
  </r>
  <r>
    <x v="2"/>
    <n v="17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2"/>
    <n v="17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2"/>
    <n v="17"/>
    <n v="59024"/>
    <s v="Lazio"/>
    <x v="45"/>
    <s v="Lazio"/>
    <s v="Frosinone"/>
    <x v="0"/>
    <n v="0.21698978507918901"/>
    <n v="63.9"/>
    <n v="45.2"/>
    <n v="97.0227993132943"/>
    <n v="1.43874003654966E-2"/>
    <n v="19.416364931549001"/>
  </r>
  <r>
    <x v="2"/>
    <n v="17"/>
    <n v="1069"/>
    <s v="Piemonte"/>
    <x v="3"/>
    <s v="Piemonte"/>
    <s v="Cuneo"/>
    <x v="0"/>
    <n v="0.13641210762414699"/>
    <n v="106.2"/>
    <n v="46.2"/>
    <n v="219.98660762429401"/>
    <n v="2.4931106250896898E-2"/>
    <n v="24.764672407343099"/>
  </r>
  <r>
    <x v="2"/>
    <n v="17"/>
    <n v="75039"/>
    <s v="Puglia"/>
    <x v="47"/>
    <s v="Campania"/>
    <s v="Avellino"/>
    <x v="1"/>
    <n v="0.17734523681601"/>
    <n v="61.4"/>
    <n v="28.6"/>
    <n v="233.88938446495101"/>
    <n v="2.89816921465295E-2"/>
    <n v="36.637540526501901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17"/>
    <n v="30130"/>
    <s v="Friuli Venezia Giulia"/>
    <x v="25"/>
    <s v="Friuli Venezia Giulia"/>
    <s v="Pordenone"/>
    <x v="0"/>
    <n v="0.19767433974460699"/>
    <n v="120.8"/>
    <n v="49"/>
    <n v="178.109259269304"/>
    <n v="6.59220954451539E-2"/>
    <n v="17.6439670052956"/>
  </r>
  <r>
    <x v="2"/>
    <n v="17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2"/>
    <n v="17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75066"/>
    <s v="Puglia"/>
    <x v="47"/>
    <s v="Calabria"/>
    <s v="Cosenza"/>
    <x v="1"/>
    <n v="0.233745796523951"/>
    <n v="61.4"/>
    <n v="28.6"/>
    <n v="182.938721087722"/>
    <n v="2.0610008408143601E-2"/>
    <n v="28.117176673681701"/>
  </r>
  <r>
    <x v="2"/>
    <n v="17"/>
    <n v="1028"/>
    <s v="Piemonte"/>
    <x v="3"/>
    <s v="Piemonte"/>
    <s v="Cuneo"/>
    <x v="0"/>
    <n v="9.9476386651406096E-2"/>
    <n v="106.2"/>
    <n v="46.2"/>
    <n v="258.75439060803399"/>
    <n v="2.9810130127845599E-2"/>
    <n v="28.9517077274913"/>
  </r>
  <r>
    <x v="2"/>
    <n v="17"/>
    <n v="49002"/>
    <s v="Toscana"/>
    <x v="68"/>
    <s v="Toscana"/>
    <s v="Livorno"/>
    <x v="0"/>
    <n v="0.282353814960212"/>
    <n v="89.9"/>
    <n v="48.5"/>
    <n v="62.991315113882699"/>
    <n v="6.4962636253526702E-3"/>
    <n v="1.64494599416198"/>
  </r>
  <r>
    <x v="2"/>
    <n v="17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2"/>
    <n v="1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17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2"/>
    <n v="17"/>
    <n v="13133"/>
    <s v="Lombardia"/>
    <x v="26"/>
    <s v="Lombardia"/>
    <s v="Milano"/>
    <x v="0"/>
    <n v="2.6091745140417099E-3"/>
    <n v="95.7"/>
    <n v="42.9"/>
    <n v="412.18626915259603"/>
    <n v="1.8324081472485199E-2"/>
    <n v="28.3916242222883"/>
  </r>
  <r>
    <x v="2"/>
    <n v="17"/>
    <n v="79059"/>
    <s v="Calabria"/>
    <x v="39"/>
    <s v="Calabria"/>
    <s v="Crotone"/>
    <x v="0"/>
    <n v="0.20299501782816501"/>
    <n v="20.8"/>
    <n v="27.8"/>
    <n v="291.34935960326197"/>
    <n v="0.229546807391832"/>
    <n v="42.931084823842099"/>
  </r>
  <r>
    <x v="2"/>
    <n v="17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1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17"/>
    <n v="60037"/>
    <s v="Lazio"/>
    <x v="46"/>
    <s v="Lazio"/>
    <s v="Roma"/>
    <x v="0"/>
    <n v="0.28027456382485499"/>
    <n v="63.9"/>
    <n v="45.2"/>
    <n v="48.020344647727697"/>
    <n v="5.9188881198767498E-3"/>
    <n v="8.0639796508452797"/>
  </r>
  <r>
    <x v="2"/>
    <n v="17"/>
    <n v="15248"/>
    <s v="Lombardia"/>
    <x v="13"/>
    <s v="Lombardia"/>
    <s v="LECCO-MONZA E DELLA BRIANZA"/>
    <x v="0"/>
    <n v="1.5887174272371501E-2"/>
    <n v="95.7"/>
    <n v="42.9"/>
    <n v="398.15335257108802"/>
    <n v="1.7953909068436399E-2"/>
    <n v="27.1459491472447"/>
  </r>
  <r>
    <x v="2"/>
    <n v="17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2"/>
    <n v="17"/>
    <n v="63017"/>
    <s v="Campania"/>
    <x v="42"/>
    <s v="Campania"/>
    <s v="Caserta"/>
    <x v="0"/>
    <n v="0.16719433497634101"/>
    <n v="39.6"/>
    <n v="25.5"/>
    <n v="260.68857601121601"/>
    <n v="4.0358427564971898E-2"/>
    <n v="38.209533918506203"/>
  </r>
  <r>
    <x v="2"/>
    <n v="17"/>
    <n v="3091"/>
    <s v="Piemonte"/>
    <x v="74"/>
    <s v="Piemonte"/>
    <s v="Verbano-Cusio-Ossola"/>
    <x v="0"/>
    <n v="0.21145694138492199"/>
    <n v="106.2"/>
    <n v="46.2"/>
    <n v="145.95366898662999"/>
    <n v="1.72138913208757E-2"/>
    <n v="15.502487814070401"/>
  </r>
  <r>
    <x v="2"/>
    <n v="17"/>
    <n v="55009"/>
    <s v="Umbria"/>
    <x v="70"/>
    <s v="Umbria"/>
    <s v="Terni"/>
    <x v="0"/>
    <n v="0.27248785043288198"/>
    <n v="84.4"/>
    <n v="56.3"/>
    <n v="7.7098215595412896"/>
    <n v="5.1223172588900001E-3"/>
    <n v="0.88442464015498601"/>
  </r>
  <r>
    <x v="2"/>
    <n v="17"/>
    <n v="17106"/>
    <s v="Lombardia"/>
    <x v="15"/>
    <s v="Lombardia"/>
    <s v="Milano"/>
    <x v="0"/>
    <n v="0.113524100831779"/>
    <n v="95.7"/>
    <n v="42.9"/>
    <n v="276.33096284605199"/>
    <n v="1.20394873261007E-2"/>
    <n v="21.889919399313801"/>
  </r>
  <r>
    <x v="2"/>
    <n v="17"/>
    <n v="27003"/>
    <s v="Veneto"/>
    <x v="50"/>
    <s v="Veneto"/>
    <s v="Treviso"/>
    <x v="0"/>
    <n v="8.0670592803294902E-2"/>
    <n v="81.099999999999994"/>
    <n v="55.8"/>
    <n v="258.03111263295801"/>
    <n v="2.0546731992479202E-2"/>
    <n v="9.6879647551447601"/>
  </r>
  <r>
    <x v="2"/>
    <n v="17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2"/>
    <n v="1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17"/>
    <n v="72047"/>
    <s v="Puglia"/>
    <x v="7"/>
    <s v="Puglia"/>
    <s v="Taranto"/>
    <x v="0"/>
    <n v="0.20278034651330201"/>
    <n v="61.4"/>
    <n v="28.6"/>
    <n v="265.784187687241"/>
    <n v="6.9769160829332197E-2"/>
    <n v="27.3098110848311"/>
  </r>
  <r>
    <x v="2"/>
    <n v="17"/>
    <n v="9015"/>
    <s v="Liguria"/>
    <x v="8"/>
    <s v="Liguria"/>
    <s v="Savona"/>
    <x v="0"/>
    <n v="0.31063107729146699"/>
    <n v="96.8"/>
    <n v="39.799999999999997"/>
    <n v="98.439957473062805"/>
    <n v="4.9344879225547499E-2"/>
    <n v="10.0519191684961"/>
  </r>
  <r>
    <x v="2"/>
    <n v="17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17"/>
    <n v="24073"/>
    <s v="Veneto"/>
    <x v="59"/>
    <s v="Veneto"/>
    <s v="Venezia"/>
    <x v="0"/>
    <n v="0.10297100038123599"/>
    <n v="81.099999999999994"/>
    <n v="55.8"/>
    <n v="234.019631636101"/>
    <n v="1.9445628239274901E-2"/>
    <n v="7.6197350090848799"/>
  </r>
  <r>
    <x v="2"/>
    <n v="17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17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2"/>
    <n v="17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17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x v="2"/>
    <n v="17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17"/>
    <n v="93034"/>
    <s v="Friuli Venezia Giulia"/>
    <x v="67"/>
    <s v="Emilia-Romagna"/>
    <s v="Bologna"/>
    <x v="1"/>
    <n v="0.22604063900239299"/>
    <n v="120.8"/>
    <n v="49"/>
    <n v="137.71426927388799"/>
    <n v="4.9793263021677699E-2"/>
    <n v="14.848215151472401"/>
  </r>
  <r>
    <x v="2"/>
    <n v="17"/>
    <n v="12013"/>
    <s v="Lombardia"/>
    <x v="26"/>
    <s v="Lombardia"/>
    <s v="Milano"/>
    <x v="0"/>
    <n v="0.10865326144167101"/>
    <n v="95.7"/>
    <n v="42.9"/>
    <n v="292.56672526433402"/>
    <n v="1.3345365910080099E-2"/>
    <n v="19.899322575008199"/>
  </r>
  <r>
    <x v="2"/>
    <n v="1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17"/>
    <n v="98056"/>
    <s v="Lombardia"/>
    <x v="13"/>
    <s v="Lombardia"/>
    <s v="Milano"/>
    <x v="0"/>
    <n v="3.57008992347174E-2"/>
    <n v="95.7"/>
    <n v="42.9"/>
    <n v="377.53582531089398"/>
    <n v="1.7213430771053799E-2"/>
    <n v="25.177921032491"/>
  </r>
  <r>
    <x v="2"/>
    <n v="17"/>
    <n v="41001"/>
    <s v="Marche"/>
    <x v="36"/>
    <s v="Emilia-Romagna"/>
    <s v="RAVENNA-FORLI-CESENA-RIMINI"/>
    <x v="1"/>
    <n v="0.32024418593055898"/>
    <n v="61.9"/>
    <n v="44.8"/>
    <n v="22.656468979374299"/>
    <n v="5.5616979806574398E-3"/>
    <n v="0.88741457004896895"/>
  </r>
  <r>
    <x v="2"/>
    <n v="17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2"/>
    <n v="17"/>
    <n v="24024"/>
    <s v="Veneto"/>
    <x v="59"/>
    <s v="Veneto"/>
    <s v="Vicenza"/>
    <x v="0"/>
    <n v="0.11880160102355"/>
    <n v="81.099999999999994"/>
    <n v="55.8"/>
    <n v="213.333087818808"/>
    <n v="1.76327449448993E-2"/>
    <n v="6.8447316180940501"/>
  </r>
  <r>
    <x v="2"/>
    <n v="17"/>
    <n v="28015"/>
    <s v="Veneto"/>
    <x v="21"/>
    <s v="Emilia-Romagna"/>
    <s v="Ferrara"/>
    <x v="1"/>
    <n v="9.4294858769408602E-2"/>
    <n v="81.099999999999994"/>
    <n v="55.8"/>
    <n v="240.147390788683"/>
    <n v="1.9229693591321598E-2"/>
    <n v="9.08171238322495"/>
  </r>
  <r>
    <x v="2"/>
    <n v="17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2"/>
    <n v="1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17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2"/>
    <n v="17"/>
    <n v="41020"/>
    <s v="Marche"/>
    <x v="36"/>
    <s v="Emilia-Romagna"/>
    <s v="RAVENNA-FORLI-CESENA-RIMINI"/>
    <x v="1"/>
    <n v="0.29645905776789899"/>
    <n v="61.9"/>
    <n v="44.8"/>
    <n v="53.808150713874497"/>
    <n v="2.0861152946457701E-2"/>
    <n v="4.1844692363346399"/>
  </r>
  <r>
    <x v="2"/>
    <n v="17"/>
    <n v="67008"/>
    <s v="Abruzzo"/>
    <x v="85"/>
    <s v="Abruzzo"/>
    <s v="Pescara"/>
    <x v="0"/>
    <n v="0.28194415472693901"/>
    <n v="42.4"/>
    <n v="43.1"/>
    <n v="62.257265110937503"/>
    <n v="2.3655915206149299E-2"/>
    <n v="7.6729968955438199"/>
  </r>
  <r>
    <x v="2"/>
    <n v="17"/>
    <n v="60040"/>
    <s v="Lazio"/>
    <x v="46"/>
    <s v="Abruzzo"/>
    <s v="L'Aquila"/>
    <x v="1"/>
    <n v="0.29725135266062702"/>
    <n v="63.9"/>
    <n v="45.2"/>
    <n v="31.4115321363494"/>
    <n v="3.5717838935260498E-3"/>
    <n v="5.8326878856474504"/>
  </r>
  <r>
    <x v="2"/>
    <n v="17"/>
    <n v="1263"/>
    <s v="Piemonte"/>
    <x v="3"/>
    <s v="Piemonte"/>
    <s v="Torino"/>
    <x v="0"/>
    <n v="0.24251140293427301"/>
    <n v="106.2"/>
    <n v="46.2"/>
    <n v="110.164458301016"/>
    <n v="1.27365031650995E-2"/>
    <n v="12.680761705411401"/>
  </r>
  <r>
    <x v="2"/>
    <n v="17"/>
    <n v="66056"/>
    <s v="Abruzzo"/>
    <x v="64"/>
    <s v="Abruzzo"/>
    <s v="L'Aquila"/>
    <x v="0"/>
    <n v="0.30958142147669898"/>
    <n v="42.4"/>
    <n v="43.1"/>
    <n v="26.307540629960901"/>
    <n v="2.6198259335014299E-3"/>
    <n v="3.22594163917356"/>
  </r>
  <r>
    <x v="2"/>
    <n v="17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x v="2"/>
    <n v="17"/>
    <n v="18026"/>
    <s v="Lombardia"/>
    <x v="73"/>
    <s v="Lombardia"/>
    <s v="LECCO-MONZA E DELLA BRIANZA"/>
    <x v="0"/>
    <n v="0.108292707862487"/>
    <n v="95.7"/>
    <n v="42.9"/>
    <n v="293.77317605787698"/>
    <n v="1.3659476204911E-2"/>
    <n v="19.788033453819899"/>
  </r>
  <r>
    <x v="2"/>
    <n v="17"/>
    <n v="50027"/>
    <s v="Toscana"/>
    <x v="60"/>
    <s v="Emilia-Romagna"/>
    <s v="Bologna"/>
    <x v="1"/>
    <n v="0.26372627412481298"/>
    <n v="89.9"/>
    <n v="48.5"/>
    <n v="78.950628987303602"/>
    <n v="7.9360647979749097E-3"/>
    <n v="4.4398118301692602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2"/>
    <n v="17"/>
    <n v="37053"/>
    <s v="Emilia-Romagna"/>
    <x v="9"/>
    <s v="Emilia-Romagna"/>
    <s v="Modena"/>
    <x v="0"/>
    <n v="8.4428366525840196E-2"/>
    <n v="81.5"/>
    <n v="51.5"/>
    <n v="229.449865266964"/>
    <n v="1.9253351420307999E-2"/>
    <n v="23.967566748987799"/>
  </r>
  <r>
    <x v="2"/>
    <n v="17"/>
    <n v="31012"/>
    <s v="Friuli Venezia Giulia"/>
    <x v="78"/>
    <s v="Friuli Venezia Giulia"/>
    <s v="Gorizia"/>
    <x v="0"/>
    <n v="0.16372636355158501"/>
    <n v="120.8"/>
    <n v="49"/>
    <n v="203.43302271082899"/>
    <n v="6.5782728709194396E-2"/>
    <n v="23.163328337218001"/>
  </r>
  <r>
    <x v="2"/>
    <n v="17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x v="2"/>
    <n v="17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2"/>
    <n v="17"/>
    <n v="1021"/>
    <s v="Piemonte"/>
    <x v="3"/>
    <s v="Piemonte"/>
    <s v="Vercelli"/>
    <x v="0"/>
    <n v="0.155185403724481"/>
    <n v="106.2"/>
    <n v="46.2"/>
    <n v="200.27183290796401"/>
    <n v="2.29301400026986E-2"/>
    <n v="22.720843920265999"/>
  </r>
  <r>
    <x v="2"/>
    <n v="17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17"/>
    <n v="48042"/>
    <s v="Toscana"/>
    <x v="41"/>
    <s v="Toscana"/>
    <s v="Firenze"/>
    <x v="0"/>
    <n v="0.20667494210766901"/>
    <n v="89.9"/>
    <n v="48.5"/>
    <n v="138.888706490636"/>
    <n v="1.7769236737026999E-2"/>
    <n v="11.286172546770301"/>
  </r>
  <r>
    <x v="2"/>
    <n v="17"/>
    <n v="93021"/>
    <s v="Friuli Venezia Giulia"/>
    <x v="67"/>
    <s v="Friuli Venezia Giulia"/>
    <s v="Udine"/>
    <x v="0"/>
    <n v="0.20791996246596001"/>
    <n v="120.8"/>
    <n v="49"/>
    <n v="162.69047943581199"/>
    <n v="5.9697734636386203E-2"/>
    <n v="16.763836437540601"/>
  </r>
  <r>
    <x v="2"/>
    <n v="17"/>
    <n v="17113"/>
    <s v="Lombardia"/>
    <x v="15"/>
    <s v="Lombardia"/>
    <s v="Brescia"/>
    <x v="0"/>
    <n v="0.13295451642907499"/>
    <n v="95.7"/>
    <n v="42.9"/>
    <n v="257.87314764548398"/>
    <n v="1.18152057524671E-2"/>
    <n v="19.625296301197899"/>
  </r>
  <r>
    <x v="2"/>
    <n v="17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x v="2"/>
    <n v="17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x v="2"/>
    <n v="17"/>
    <n v="26049"/>
    <s v="Veneto"/>
    <x v="48"/>
    <s v="Veneto"/>
    <s v="Venezia"/>
    <x v="0"/>
    <n v="0.115122835698507"/>
    <n v="81.099999999999994"/>
    <n v="55.8"/>
    <n v="214.78267650655999"/>
    <n v="1.5926835604051399E-2"/>
    <n v="7.4629589203574698"/>
  </r>
  <r>
    <x v="2"/>
    <n v="17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2"/>
    <n v="17"/>
    <n v="9064"/>
    <s v="Liguria"/>
    <x v="8"/>
    <s v="Liguria"/>
    <s v="Savona"/>
    <x v="0"/>
    <n v="0.29379407468219898"/>
    <n v="96.8"/>
    <n v="39.799999999999997"/>
    <n v="117.31721907092501"/>
    <n v="5.6422623990569798E-2"/>
    <n v="12.502419259053299"/>
  </r>
  <r>
    <x v="2"/>
    <n v="17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17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2"/>
    <n v="17"/>
    <n v="55023"/>
    <s v="Umbria"/>
    <x v="70"/>
    <s v="Toscana"/>
    <s v="Arezzo"/>
    <x v="1"/>
    <n v="0.268815441245572"/>
    <n v="84.4"/>
    <n v="56.3"/>
    <n v="14.5901500492637"/>
    <n v="1.04793426611064E-2"/>
    <n v="1.4109799916161401"/>
  </r>
  <r>
    <x v="2"/>
    <n v="17"/>
    <n v="67019"/>
    <s v="Abruzzo"/>
    <x v="85"/>
    <s v="Abruzzo"/>
    <s v="Pescara"/>
    <x v="0"/>
    <n v="0.28807173603499198"/>
    <n v="42.4"/>
    <n v="43.1"/>
    <n v="59.087415732284001"/>
    <n v="2.63789479196249E-2"/>
    <n v="6.8033486995001899"/>
  </r>
  <r>
    <x v="2"/>
    <n v="17"/>
    <n v="5117"/>
    <s v="Piemonte"/>
    <x v="83"/>
    <s v="Piemonte"/>
    <s v="Torino"/>
    <x v="0"/>
    <n v="0.12777465586643399"/>
    <n v="106.2"/>
    <n v="46.2"/>
    <n v="229.15810538002401"/>
    <n v="2.56923368252138E-2"/>
    <n v="25.653689760633899"/>
  </r>
  <r>
    <x v="2"/>
    <n v="17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2"/>
    <n v="17"/>
    <n v="46007"/>
    <s v="Toscana"/>
    <x v="63"/>
    <s v="Emilia-Romagna"/>
    <s v="Bologna"/>
    <x v="1"/>
    <n v="7.4985615352239895E-2"/>
    <n v="89.9"/>
    <n v="48.5"/>
    <n v="285.768043559739"/>
    <n v="3.5211340871015497E-2"/>
    <n v="24.155111472783101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43009"/>
    <s v="Marche"/>
    <x v="12"/>
    <s v="Umbria"/>
    <s v="Perugia"/>
    <x v="1"/>
    <n v="0.298709545713291"/>
    <n v="61.9"/>
    <n v="44.8"/>
    <n v="43.986665030379399"/>
    <n v="1.37155347477539E-2"/>
    <n v="4.5399244771521001"/>
  </r>
  <r>
    <x v="2"/>
    <n v="17"/>
    <n v="35024"/>
    <s v="Emilia-Romagna"/>
    <x v="37"/>
    <s v="Emilia-Romagna"/>
    <s v="Bologna"/>
    <x v="0"/>
    <n v="0.20532799093919099"/>
    <n v="81.5"/>
    <n v="51.5"/>
    <n v="105.406512482914"/>
    <n v="9.7948285467956992E-3"/>
    <n v="10.694149039710901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2"/>
    <n v="1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17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2"/>
    <n v="17"/>
    <n v="24057"/>
    <s v="Veneto"/>
    <x v="59"/>
    <s v="Veneto"/>
    <s v="Vicenza"/>
    <x v="0"/>
    <n v="0.10361789246353401"/>
    <n v="81.099999999999994"/>
    <n v="55.8"/>
    <n v="233.380088830875"/>
    <n v="1.95333174944805E-2"/>
    <n v="7.5665808968641004"/>
  </r>
  <r>
    <x v="2"/>
    <n v="17"/>
    <n v="13035"/>
    <s v="Lombardia"/>
    <x v="26"/>
    <s v="Lombardia"/>
    <s v="Milano"/>
    <x v="0"/>
    <n v="5.8382285311409099E-3"/>
    <n v="95.7"/>
    <n v="42.9"/>
    <n v="407.27713001158298"/>
    <n v="1.80425556949875E-2"/>
    <n v="28.4132862975917"/>
  </r>
  <r>
    <x v="2"/>
    <n v="17"/>
    <n v="1044"/>
    <s v="Piemonte"/>
    <x v="3"/>
    <s v="Piemonte"/>
    <s v="Torino"/>
    <x v="0"/>
    <n v="0.14930238410465199"/>
    <n v="106.2"/>
    <n v="46.2"/>
    <n v="206.92195038613499"/>
    <n v="2.3799860865004401E-2"/>
    <n v="23.290083020908199"/>
  </r>
  <r>
    <x v="2"/>
    <n v="17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1191"/>
    <s v="Piemonte"/>
    <x v="3"/>
    <s v="Lombardia"/>
    <s v="COMO-VARESE"/>
    <x v="1"/>
    <n v="0.13546506934885599"/>
    <n v="106.2"/>
    <n v="46.2"/>
    <n v="221.04640491502099"/>
    <n v="2.5691288885788099E-2"/>
    <n v="24.964872433075801"/>
  </r>
  <r>
    <x v="2"/>
    <n v="17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2"/>
    <n v="17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x v="2"/>
    <n v="1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1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7"/>
    <n v="22126"/>
    <s v="Trentino-Alto Adige"/>
    <x v="16"/>
    <s v="Trentino-Alto Adige"/>
    <s v="Trento"/>
    <x v="0"/>
    <n v="6.2144618852578701E-2"/>
    <n v="47.5"/>
    <n v="60.4"/>
    <n v="297.76404400889902"/>
    <n v="0.155225166708165"/>
    <n v="14.1073567942395"/>
  </r>
  <r>
    <x v="2"/>
    <n v="17"/>
    <n v="23089"/>
    <s v="Veneto"/>
    <x v="49"/>
    <s v="Lombardia"/>
    <s v="CREMONA-MANTOVA"/>
    <x v="1"/>
    <n v="0.18608408472427701"/>
    <n v="81.099999999999994"/>
    <n v="55.8"/>
    <n v="120.382310660494"/>
    <n v="9.0936463607462301E-3"/>
    <n v="4.6092806641730197"/>
  </r>
  <r>
    <x v="2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7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2"/>
    <n v="17"/>
    <n v="18150"/>
    <s v="Lombardia"/>
    <x v="73"/>
    <s v="Lombardia"/>
    <s v="COMO-VARESE"/>
    <x v="0"/>
    <n v="2.6810479052334701E-2"/>
    <n v="95.7"/>
    <n v="42.9"/>
    <n v="387.96119252921699"/>
    <n v="1.7700914235998701E-2"/>
    <n v="25.807117636914299"/>
  </r>
  <r>
    <x v="2"/>
    <n v="17"/>
    <n v="47010"/>
    <s v="Toscana"/>
    <x v="66"/>
    <s v="Emilia-Romagna"/>
    <s v="Bologna"/>
    <x v="1"/>
    <n v="0.138594771689247"/>
    <n v="89.9"/>
    <n v="48.5"/>
    <n v="214.47827495964501"/>
    <n v="2.6785626767485301E-2"/>
    <n v="18.020983306050599"/>
  </r>
  <r>
    <x v="2"/>
    <n v="17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2"/>
    <n v="17"/>
    <n v="94025"/>
    <s v="Molise"/>
    <x v="71"/>
    <s v="Molise"/>
    <s v="Isernia"/>
    <x v="0"/>
    <n v="0.420412253541257"/>
    <n v="28.5"/>
    <n v="27.6"/>
    <n v="23.4522333629284"/>
    <n v="4.8985877558483201E-2"/>
    <n v="3.5818675232853101"/>
  </r>
  <r>
    <x v="2"/>
    <n v="17"/>
    <n v="37060"/>
    <s v="Emilia-Romagna"/>
    <x v="9"/>
    <s v="Emilia-Romagna"/>
    <s v="RAVENNA-FORLI-CESENA-RIMINI"/>
    <x v="0"/>
    <n v="5.8984816853850597E-2"/>
    <n v="81.5"/>
    <n v="51.5"/>
    <n v="253.261103619599"/>
    <n v="2.1212770929230899E-2"/>
    <n v="27.3033915108368"/>
  </r>
  <r>
    <x v="2"/>
    <n v="17"/>
    <n v="13101"/>
    <s v="Lombardia"/>
    <x v="26"/>
    <s v="Lombardia"/>
    <s v="Milano"/>
    <x v="0"/>
    <n v="2.0696824667585299E-2"/>
    <n v="95.7"/>
    <n v="42.9"/>
    <n v="390.04639257473298"/>
    <n v="1.7241724953941499E-2"/>
    <n v="27.3179467979385"/>
  </r>
  <r>
    <x v="2"/>
    <n v="17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x v="2"/>
    <n v="17"/>
    <n v="30106"/>
    <s v="Friuli Venezia Giulia"/>
    <x v="25"/>
    <s v="Friuli Venezia Giulia"/>
    <s v="Udine"/>
    <x v="0"/>
    <n v="0.183910269866572"/>
    <n v="120.8"/>
    <n v="49"/>
    <n v="203.476006276606"/>
    <n v="7.8779826279067697E-2"/>
    <n v="18.483769175916201"/>
  </r>
  <r>
    <x v="2"/>
    <n v="17"/>
    <n v="78104"/>
    <s v="Calabria"/>
    <x v="22"/>
    <s v="Calabria"/>
    <s v="Catanzaro"/>
    <x v="0"/>
    <n v="0.25175118092292198"/>
    <n v="20.8"/>
    <n v="27.8"/>
    <n v="166.22729782808901"/>
    <n v="7.4879258834020399E-2"/>
    <n v="29.7253225260541"/>
  </r>
  <r>
    <x v="2"/>
    <n v="17"/>
    <n v="12119"/>
    <s v="Lombardia"/>
    <x v="26"/>
    <s v="Lombardia"/>
    <s v="Brescia"/>
    <x v="0"/>
    <n v="0"/>
    <n v="95.7"/>
    <n v="42.9"/>
    <n v="422.64392843874202"/>
    <n v="1.8909522505557198E-2"/>
    <n v="28.957617981784502"/>
  </r>
  <r>
    <x v="2"/>
    <n v="17"/>
    <n v="33039"/>
    <s v="Emilia-Romagna"/>
    <x v="34"/>
    <s v="Lombardia"/>
    <s v="Milano"/>
    <x v="1"/>
    <n v="0.24642443067411801"/>
    <n v="81.5"/>
    <n v="51.5"/>
    <n v="59.756908592975698"/>
    <n v="6.0925197245318401E-3"/>
    <n v="6.9309831663839097"/>
  </r>
  <r>
    <x v="2"/>
    <n v="17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2"/>
    <n v="17"/>
    <n v="61052"/>
    <s v="Campania"/>
    <x v="40"/>
    <s v="Lazio"/>
    <s v="Latina"/>
    <x v="1"/>
    <n v="0.28969601977179998"/>
    <n v="39.6"/>
    <n v="25.5"/>
    <n v="145.306272409347"/>
    <n v="2.1511501783446699E-2"/>
    <n v="20.7164048478014"/>
  </r>
  <r>
    <x v="2"/>
    <n v="17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2"/>
    <n v="17"/>
    <n v="16213"/>
    <s v="Lombardia"/>
    <x v="24"/>
    <s v="Lombardia"/>
    <s v="LECCO-MONZA E DELLA BRIANZA"/>
    <x v="0"/>
    <n v="0"/>
    <n v="95.7"/>
    <n v="42.9"/>
    <n v="412.63612618243297"/>
    <n v="1.8303860709073801E-2"/>
    <n v="29.300164547403401"/>
  </r>
  <r>
    <x v="2"/>
    <n v="17"/>
    <n v="63059"/>
    <s v="Campania"/>
    <x v="42"/>
    <s v="Campania"/>
    <s v="Avellino"/>
    <x v="0"/>
    <n v="0.16149796327560301"/>
    <n v="39.6"/>
    <n v="25.5"/>
    <n v="264.036884247957"/>
    <n v="4.1135321540571902E-2"/>
    <n v="39.487578845217797"/>
  </r>
  <r>
    <x v="2"/>
    <n v="17"/>
    <n v="20033"/>
    <s v="Lombardia"/>
    <x v="5"/>
    <s v="Lombardia"/>
    <s v="Bergamo"/>
    <x v="0"/>
    <n v="0.26720701007750097"/>
    <n v="95.7"/>
    <n v="42.9"/>
    <n v="107.991119446247"/>
    <n v="5.3815930968639202E-3"/>
    <n v="8.4798835065302001"/>
  </r>
  <r>
    <x v="2"/>
    <n v="17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2"/>
    <n v="1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17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2"/>
    <n v="1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17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2"/>
    <n v="17"/>
    <n v="65132"/>
    <s v="Campania"/>
    <x v="4"/>
    <s v="Campania"/>
    <s v="Napoli"/>
    <x v="0"/>
    <n v="0.17048382020188099"/>
    <n v="39.6"/>
    <n v="25.5"/>
    <n v="255.63766113813799"/>
    <n v="4.0517205108225103E-2"/>
    <n v="38.3196761241771"/>
  </r>
  <r>
    <x v="2"/>
    <n v="17"/>
    <n v="62007"/>
    <s v="Campania"/>
    <x v="75"/>
    <s v="Campania"/>
    <s v="Caserta"/>
    <x v="0"/>
    <n v="0.38829148635890598"/>
    <n v="39.6"/>
    <n v="25.5"/>
    <n v="55.059429138609701"/>
    <n v="9.2208117797255608E-3"/>
    <n v="6.5037696902726996"/>
  </r>
  <r>
    <x v="2"/>
    <n v="17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2"/>
    <n v="17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2"/>
    <n v="17"/>
    <n v="36030"/>
    <s v="Emilia-Romagna"/>
    <x v="53"/>
    <s v="Veneto"/>
    <s v="Verona"/>
    <x v="1"/>
    <n v="0.223377976171101"/>
    <n v="81.5"/>
    <n v="51.5"/>
    <n v="82.929976989882604"/>
    <n v="7.3253263670460299E-3"/>
    <n v="9.4766191167011193"/>
  </r>
  <r>
    <x v="2"/>
    <n v="17"/>
    <n v="5092"/>
    <s v="Piemonte"/>
    <x v="83"/>
    <s v="Piemonte"/>
    <s v="Torino"/>
    <x v="0"/>
    <n v="0.156262437169712"/>
    <n v="106.2"/>
    <n v="46.2"/>
    <n v="199.37511292479101"/>
    <n v="2.2689476926719201E-2"/>
    <n v="22.526123066135"/>
  </r>
  <r>
    <x v="2"/>
    <n v="17"/>
    <n v="66075"/>
    <s v="Abruzzo"/>
    <x v="64"/>
    <s v="Lazio"/>
    <s v="Frosinone"/>
    <x v="1"/>
    <n v="0.267274153243588"/>
    <n v="42.4"/>
    <n v="43.1"/>
    <n v="110.543272743497"/>
    <n v="6.88346498248191E-2"/>
    <n v="8.8739675925621402"/>
  </r>
  <r>
    <x v="2"/>
    <n v="1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17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2"/>
    <n v="17"/>
    <n v="35030"/>
    <s v="Emilia-Romagna"/>
    <x v="37"/>
    <s v="Emilia-Romagna"/>
    <s v="Bologna"/>
    <x v="0"/>
    <n v="0.181350025705519"/>
    <n v="81.5"/>
    <n v="51.5"/>
    <n v="126.985255482992"/>
    <n v="1.1471713631056301E-2"/>
    <n v="14.0143957444278"/>
  </r>
  <r>
    <x v="2"/>
    <n v="17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17"/>
    <n v="32003"/>
    <s v="Friuli Venezia Giulia"/>
    <x v="51"/>
    <s v="Friuli Venezia Giulia"/>
    <s v="Udine"/>
    <x v="0"/>
    <n v="0.19895906501267299"/>
    <n v="120.8"/>
    <n v="49"/>
    <n v="144.71319050844701"/>
    <n v="3.5768409740052902E-2"/>
    <n v="20.0255407254283"/>
  </r>
  <r>
    <x v="2"/>
    <n v="17"/>
    <n v="60015"/>
    <s v="Lazio"/>
    <x v="46"/>
    <s v="Lazio"/>
    <s v="Frosinone"/>
    <x v="0"/>
    <n v="0.26906591441147398"/>
    <n v="63.9"/>
    <n v="45.2"/>
    <n v="59.150686393826597"/>
    <n v="7.4939407257434499E-3"/>
    <n v="9.5021851127934092"/>
  </r>
  <r>
    <x v="2"/>
    <n v="17"/>
    <n v="4215"/>
    <s v="Piemonte"/>
    <x v="19"/>
    <s v="Piemonte"/>
    <s v="Cuneo"/>
    <x v="0"/>
    <n v="0.14621101888173499"/>
    <n v="106.2"/>
    <n v="46.2"/>
    <n v="211.004647386248"/>
    <n v="2.4836777268357101E-2"/>
    <n v="23.547863619894699"/>
  </r>
  <r>
    <x v="2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7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2"/>
    <n v="17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2"/>
    <n v="17"/>
    <n v="34029"/>
    <s v="Emilia-Romagna"/>
    <x v="23"/>
    <s v="Emilia-Romagna"/>
    <s v="Reggio nell'Emilia"/>
    <x v="0"/>
    <n v="0.231456038408177"/>
    <n v="81.5"/>
    <n v="51.5"/>
    <n v="77.453756366222805"/>
    <n v="7.5081509282576503E-3"/>
    <n v="8.0575957457219491"/>
  </r>
  <r>
    <x v="2"/>
    <n v="17"/>
    <n v="54039"/>
    <s v="Umbria"/>
    <x v="10"/>
    <s v="Marche"/>
    <s v="Ancona"/>
    <x v="1"/>
    <n v="0.247390117679819"/>
    <n v="84.4"/>
    <n v="56.3"/>
    <n v="88.729152662020397"/>
    <n v="8.8153592492000596E-2"/>
    <n v="4.29943338237684"/>
  </r>
  <r>
    <x v="2"/>
    <n v="1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17"/>
    <n v="35024"/>
    <s v="Emilia-Romagna"/>
    <x v="37"/>
    <s v="Emilia-Romagna"/>
    <s v="Bologna"/>
    <x v="0"/>
    <n v="0.20532799093919099"/>
    <n v="81.5"/>
    <n v="51.5"/>
    <n v="105.406512482914"/>
    <n v="9.7948285467956992E-3"/>
    <n v="10.694149039710901"/>
  </r>
  <r>
    <x v="2"/>
    <n v="17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2"/>
    <n v="17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2"/>
    <n v="17"/>
    <n v="10001"/>
    <s v="Liguria"/>
    <x v="30"/>
    <s v="Lombardia"/>
    <s v="Milano"/>
    <x v="1"/>
    <n v="0.29202145335155899"/>
    <n v="96.8"/>
    <n v="39.799999999999997"/>
    <n v="119.132012136024"/>
    <n v="5.9399860336142203E-2"/>
    <n v="13.183149075478701"/>
  </r>
  <r>
    <x v="2"/>
    <n v="17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2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7"/>
    <n v="63062"/>
    <s v="Campania"/>
    <x v="42"/>
    <s v="Campania"/>
    <s v="Napoli"/>
    <x v="0"/>
    <n v="0.19403956029751901"/>
    <n v="39.6"/>
    <n v="25.5"/>
    <n v="235.77323109998201"/>
    <n v="3.5941318547949699E-2"/>
    <n v="34.238729118784399"/>
  </r>
  <r>
    <x v="2"/>
    <n v="1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17"/>
    <n v="17195"/>
    <s v="Lombardia"/>
    <x v="15"/>
    <s v="Lombardia"/>
    <s v="Brescia"/>
    <x v="0"/>
    <n v="0.15316739778087601"/>
    <n v="95.7"/>
    <n v="42.9"/>
    <n v="235.21452426560501"/>
    <n v="1.0728553318290901E-2"/>
    <n v="17.949191353033601"/>
  </r>
  <r>
    <x v="2"/>
    <n v="17"/>
    <n v="4084"/>
    <s v="Piemonte"/>
    <x v="19"/>
    <s v="Piemonte"/>
    <s v="Cuneo"/>
    <x v="0"/>
    <n v="0.25857690917262899"/>
    <n v="106.2"/>
    <n v="46.2"/>
    <n v="96.064969650111294"/>
    <n v="1.11410933462844E-2"/>
    <n v="10.289899305671099"/>
  </r>
  <r>
    <x v="2"/>
    <n v="17"/>
    <n v="10015"/>
    <s v="Liguria"/>
    <x v="30"/>
    <s v="Toscana"/>
    <s v="Firenze"/>
    <x v="1"/>
    <n v="0.31511513265765101"/>
    <n v="96.8"/>
    <n v="39.799999999999997"/>
    <n v="85.0926547368081"/>
    <n v="4.5284678665005601E-2"/>
    <n v="11.014086799425099"/>
  </r>
  <r>
    <x v="2"/>
    <n v="17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2"/>
    <n v="17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x v="2"/>
    <n v="17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2"/>
    <n v="17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2"/>
    <n v="1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17"/>
    <n v="10036"/>
    <s v="Liguria"/>
    <x v="30"/>
    <s v="Liguria"/>
    <s v="Genova"/>
    <x v="0"/>
    <n v="0.32649189064775702"/>
    <n v="96.8"/>
    <n v="39.799999999999997"/>
    <n v="71.601910376459202"/>
    <n v="3.8415988270924101E-2"/>
    <n v="9.1772833209917604"/>
  </r>
  <r>
    <x v="2"/>
    <n v="17"/>
    <n v="20065"/>
    <s v="Lombardia"/>
    <x v="5"/>
    <s v="Emilia-Romagna"/>
    <s v="Bologna"/>
    <x v="1"/>
    <n v="0.30685996207154098"/>
    <n v="95.7"/>
    <n v="42.9"/>
    <n v="65.1879565768769"/>
    <n v="3.6355193635670001E-3"/>
    <n v="4.8642330251520098"/>
  </r>
  <r>
    <x v="2"/>
    <n v="17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2"/>
    <n v="17"/>
    <n v="8014"/>
    <s v="Liguria"/>
    <x v="72"/>
    <s v="Liguria"/>
    <s v="Genova"/>
    <x v="0"/>
    <n v="0.30275861648720498"/>
    <n v="96.8"/>
    <n v="39.799999999999997"/>
    <n v="90.918633322164695"/>
    <n v="2.72816313364386E-2"/>
    <n v="10.764350254113101"/>
  </r>
  <r>
    <x v="2"/>
    <n v="17"/>
    <n v="75039"/>
    <s v="Puglia"/>
    <x v="47"/>
    <s v="Puglia"/>
    <s v="Brindisi"/>
    <x v="0"/>
    <n v="0.17734523681601"/>
    <n v="61.4"/>
    <n v="28.6"/>
    <n v="233.88938446495101"/>
    <n v="2.89816921465295E-2"/>
    <n v="36.637540526501901"/>
  </r>
  <r>
    <x v="2"/>
    <n v="17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2"/>
    <n v="17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x v="2"/>
    <n v="1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17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2"/>
    <n v="17"/>
    <n v="7058"/>
    <s v="Valle d'Aosta"/>
    <x v="6"/>
    <s v="Piemonte"/>
    <s v="Novara"/>
    <x v="1"/>
    <n v="0.26250451014987097"/>
    <n v="45.8"/>
    <n v="54.9"/>
    <n v="19.764785844437998"/>
    <n v="3.09948766608538E-2"/>
    <n v="1.91873046364748"/>
  </r>
  <r>
    <x v="2"/>
    <n v="17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2"/>
    <n v="17"/>
    <n v="53022"/>
    <s v="Toscana"/>
    <x v="69"/>
    <s v="Toscana"/>
    <s v="Grosseto"/>
    <x v="0"/>
    <n v="0.32282944208048903"/>
    <n v="89.9"/>
    <n v="48.5"/>
    <n v="7.2439640098498597"/>
    <n v="3.8794657024037799E-4"/>
    <n v="9.3584101431302705E-2"/>
  </r>
  <r>
    <x v="2"/>
    <n v="17"/>
    <n v="93034"/>
    <s v="Friuli Venezia Giulia"/>
    <x v="67"/>
    <s v="Veneto"/>
    <s v="Venezia"/>
    <x v="1"/>
    <n v="0.22604063900239299"/>
    <n v="120.8"/>
    <n v="49"/>
    <n v="137.71426927388799"/>
    <n v="4.9793263021677699E-2"/>
    <n v="14.848215151472401"/>
  </r>
  <r>
    <x v="2"/>
    <n v="17"/>
    <n v="11017"/>
    <s v="Liguria"/>
    <x v="58"/>
    <s v="Toscana"/>
    <s v="Lucca"/>
    <x v="1"/>
    <n v="0.342148001529962"/>
    <n v="96.8"/>
    <n v="39.799999999999997"/>
    <n v="48.503964338891102"/>
    <n v="2.5656984209196002E-2"/>
    <n v="7.1666736425042599"/>
  </r>
  <r>
    <x v="2"/>
    <n v="17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2"/>
    <n v="17"/>
    <n v="19021"/>
    <s v="Lombardia"/>
    <x v="5"/>
    <s v="Veneto"/>
    <s v="Verona"/>
    <x v="1"/>
    <n v="0.26734309094123598"/>
    <n v="95.7"/>
    <n v="42.9"/>
    <n v="108.810013688577"/>
    <n v="5.3726974039204501E-3"/>
    <n v="8.2363721286028895"/>
  </r>
  <r>
    <x v="2"/>
    <n v="17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2"/>
    <n v="17"/>
    <n v="55032"/>
    <s v="Umbria"/>
    <x v="70"/>
    <s v="Lazio"/>
    <s v="Rieti"/>
    <x v="1"/>
    <n v="0.247542711514463"/>
    <n v="84.4"/>
    <n v="56.3"/>
    <n v="39.637260456473498"/>
    <n v="1.8994990823853801E-2"/>
    <n v="4.1484042365190898"/>
  </r>
  <r>
    <x v="2"/>
    <n v="17"/>
    <n v="1233"/>
    <s v="Piemonte"/>
    <x v="3"/>
    <s v="Piemonte"/>
    <s v="Torino"/>
    <x v="0"/>
    <n v="0.12980840547693601"/>
    <n v="106.2"/>
    <n v="46.2"/>
    <n v="227.92002368319899"/>
    <n v="2.6359487725360699E-2"/>
    <n v="25.3690213286554"/>
  </r>
  <r>
    <x v="2"/>
    <n v="17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2"/>
    <n v="1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17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2"/>
    <n v="17"/>
    <n v="27034"/>
    <s v="Veneto"/>
    <x v="50"/>
    <s v="Veneto"/>
    <s v="Padova"/>
    <x v="0"/>
    <n v="0.16536241016492101"/>
    <n v="81.099999999999994"/>
    <n v="55.8"/>
    <n v="150.96606049388299"/>
    <n v="1.09715491057136E-2"/>
    <n v="4.7019995290077503"/>
  </r>
  <r>
    <x v="2"/>
    <n v="17"/>
    <n v="2049"/>
    <s v="Piemonte"/>
    <x v="86"/>
    <s v="Lombardia"/>
    <s v="COMO-VARESE"/>
    <x v="1"/>
    <n v="0.133687822007132"/>
    <n v="106.2"/>
    <n v="46.2"/>
    <n v="223.26784759807799"/>
    <n v="2.5342817123706899E-2"/>
    <n v="24.981637282474001"/>
  </r>
  <r>
    <x v="2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7"/>
    <n v="1038"/>
    <s v="Piemonte"/>
    <x v="3"/>
    <s v="Piemonte"/>
    <s v="Torino"/>
    <x v="0"/>
    <n v="0.121358202845157"/>
    <n v="106.2"/>
    <n v="46.2"/>
    <n v="235.878709964298"/>
    <n v="2.7064540682148999E-2"/>
    <n v="26.4741001238149"/>
  </r>
  <r>
    <x v="2"/>
    <n v="17"/>
    <n v="108033"/>
    <s v="Lombardia"/>
    <x v="2"/>
    <s v="Lombardia"/>
    <s v="CREMONA-MANTOVA"/>
    <x v="0"/>
    <n v="0"/>
    <n v="95.7"/>
    <n v="42.9"/>
    <n v="452.55674317030503"/>
    <n v="2.01920198740594E-2"/>
    <n v="31.4313597471149"/>
  </r>
  <r>
    <x v="2"/>
    <n v="17"/>
    <n v="16012"/>
    <s v="Lombardia"/>
    <x v="24"/>
    <s v="Lombardia"/>
    <s v="Como-Varese"/>
    <x v="0"/>
    <n v="0.144530126085616"/>
    <n v="95.7"/>
    <n v="42.9"/>
    <n v="246.79661726561201"/>
    <n v="1.07475716674889E-2"/>
    <n v="18.1356914718029"/>
  </r>
  <r>
    <x v="2"/>
    <n v="17"/>
    <n v="38006"/>
    <s v="Emilia-Romagna"/>
    <x v="55"/>
    <s v="Veneto"/>
    <s v="Rovigo"/>
    <x v="1"/>
    <n v="0.13114973403121"/>
    <n v="81.5"/>
    <n v="51.5"/>
    <n v="179.31269667548"/>
    <n v="1.4782250855944999E-2"/>
    <n v="19.224159483131899"/>
  </r>
  <r>
    <x v="2"/>
    <n v="17"/>
    <n v="25038"/>
    <s v="Veneto"/>
    <x v="82"/>
    <s v="Veneto"/>
    <s v="Rovigo"/>
    <x v="0"/>
    <n v="0.13930705322621501"/>
    <n v="81.099999999999994"/>
    <n v="55.8"/>
    <n v="165.119039175457"/>
    <n v="1.3443340517390301E-2"/>
    <n v="10.6404380785483"/>
  </r>
  <r>
    <x v="2"/>
    <n v="17"/>
    <n v="79060"/>
    <s v="Calabria"/>
    <x v="39"/>
    <s v="Calabria"/>
    <s v="Catanzaro"/>
    <x v="0"/>
    <n v="0.207291671232608"/>
    <n v="20.8"/>
    <n v="27.8"/>
    <n v="283.71582687657798"/>
    <n v="0.211968831234879"/>
    <n v="40.282395352454898"/>
  </r>
  <r>
    <x v="2"/>
    <n v="17"/>
    <n v="73021"/>
    <s v="Puglia"/>
    <x v="1"/>
    <s v="Puglia"/>
    <s v="Bari"/>
    <x v="0"/>
    <n v="0.20319423202456499"/>
    <n v="61.4"/>
    <n v="28.6"/>
    <n v="245.302822764833"/>
    <n v="7.1990722130547302E-2"/>
    <n v="32.438696635333997"/>
  </r>
  <r>
    <x v="2"/>
    <n v="17"/>
    <n v="4064"/>
    <s v="Piemonte"/>
    <x v="19"/>
    <s v="Piemonte"/>
    <s v="Torino"/>
    <x v="0"/>
    <n v="0.213249723765712"/>
    <n v="106.2"/>
    <n v="46.2"/>
    <n v="142.64958462596701"/>
    <n v="1.65805136063292E-2"/>
    <n v="15.5711061591864"/>
  </r>
  <r>
    <x v="2"/>
    <n v="17"/>
    <n v="65099"/>
    <s v="Campania"/>
    <x v="4"/>
    <s v="Campania"/>
    <s v="Benevento"/>
    <x v="0"/>
    <n v="0.17691613832063699"/>
    <n v="39.6"/>
    <n v="25.5"/>
    <n v="248.973159818281"/>
    <n v="4.0733143552207099E-2"/>
    <n v="37.751906139804497"/>
  </r>
  <r>
    <x v="2"/>
    <n v="17"/>
    <n v="65079"/>
    <s v="Campania"/>
    <x v="4"/>
    <s v="Campania"/>
    <s v="Avellino"/>
    <x v="0"/>
    <n v="0.16667104656471901"/>
    <n v="39.6"/>
    <n v="25.5"/>
    <n v="259.05139625537697"/>
    <n v="4.1387604341959802E-2"/>
    <n v="38.955017259969402"/>
  </r>
  <r>
    <x v="2"/>
    <n v="17"/>
    <n v="1022"/>
    <s v="Piemonte"/>
    <x v="3"/>
    <s v="Lombardia"/>
    <s v="Bergamo"/>
    <x v="1"/>
    <n v="0.22359737708618599"/>
    <n v="106.2"/>
    <n v="46.2"/>
    <n v="129.99911129270299"/>
    <n v="1.4910283119645399E-2"/>
    <n v="14.7735496224741"/>
  </r>
  <r>
    <x v="2"/>
    <n v="17"/>
    <n v="44001"/>
    <s v="Marche"/>
    <x v="20"/>
    <s v="Marche"/>
    <s v="Ascoli Piceno"/>
    <x v="0"/>
    <n v="0.30000809905543502"/>
    <n v="61.9"/>
    <n v="44.8"/>
    <n v="41.383189800548998"/>
    <n v="7.3114528554026103E-3"/>
    <n v="3.6236281712963301"/>
  </r>
  <r>
    <x v="2"/>
    <n v="17"/>
    <n v="20018"/>
    <s v="Lombardia"/>
    <x v="5"/>
    <s v="Lombardia"/>
    <s v="LECCO-MONZA E DELLA BRIANZA"/>
    <x v="0"/>
    <n v="0.21207920798917501"/>
    <n v="95.7"/>
    <n v="42.9"/>
    <n v="169.36965976169199"/>
    <n v="7.97933447094374E-3"/>
    <n v="13.0888846596277"/>
  </r>
  <r>
    <x v="2"/>
    <n v="17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2"/>
    <n v="17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17"/>
    <n v="53011"/>
    <s v="Toscana"/>
    <x v="69"/>
    <s v="Umbria"/>
    <s v="Perugia"/>
    <x v="1"/>
    <n v="0.28114651444892402"/>
    <n v="89.9"/>
    <n v="48.5"/>
    <n v="64.891124175087697"/>
    <n v="2.86567552976547E-3"/>
    <n v="0.98293345325000903"/>
  </r>
  <r>
    <x v="2"/>
    <n v="17"/>
    <n v="69028"/>
    <s v="Abruzzo"/>
    <x v="61"/>
    <s v="Abruzzo"/>
    <s v="Chieti"/>
    <x v="0"/>
    <n v="0.30511791722161702"/>
    <n v="42.4"/>
    <n v="43.1"/>
    <n v="74.065092736768193"/>
    <n v="9.6770386023800198E-2"/>
    <n v="9.4390775150528103"/>
  </r>
  <r>
    <x v="2"/>
    <n v="17"/>
    <n v="35002"/>
    <s v="Emilia-Romagna"/>
    <x v="37"/>
    <s v="Emilia-Romagna"/>
    <s v="Reggio nell'Emilia"/>
    <x v="0"/>
    <n v="0.123209824791549"/>
    <n v="81.5"/>
    <n v="51.5"/>
    <n v="187.06256981671399"/>
    <n v="1.6515220324268401E-2"/>
    <n v="20.380579264027801"/>
  </r>
  <r>
    <x v="2"/>
    <n v="17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2"/>
    <n v="17"/>
    <n v="46018"/>
    <s v="Toscana"/>
    <x v="63"/>
    <s v="Toscana"/>
    <s v="Firenze"/>
    <x v="0"/>
    <n v="0.11837698579431701"/>
    <n v="89.9"/>
    <n v="48.5"/>
    <n v="238.649124019754"/>
    <n v="3.01882857876603E-2"/>
    <n v="19.733541783454498"/>
  </r>
  <r>
    <x v="2"/>
    <n v="17"/>
    <n v="17136"/>
    <s v="Lombardia"/>
    <x v="15"/>
    <s v="Lombardia"/>
    <s v="Bergamo"/>
    <x v="0"/>
    <n v="4.1914805086926299E-2"/>
    <n v="95.7"/>
    <n v="42.9"/>
    <n v="360.348145664838"/>
    <n v="1.61142989833718E-2"/>
    <n v="26.972626091306001"/>
  </r>
  <r>
    <x v="2"/>
    <n v="17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2"/>
    <n v="17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2"/>
    <n v="17"/>
    <n v="48008"/>
    <s v="Toscana"/>
    <x v="41"/>
    <s v="Emilia-Romagna"/>
    <s v="Bologna"/>
    <x v="1"/>
    <n v="0.13956175069735099"/>
    <n v="89.9"/>
    <n v="48.5"/>
    <n v="213.51826254420899"/>
    <n v="2.6952331018957099E-2"/>
    <n v="17.948577149086599"/>
  </r>
  <r>
    <x v="2"/>
    <n v="17"/>
    <n v="27007"/>
    <s v="Veneto"/>
    <x v="50"/>
    <s v="Veneto"/>
    <s v="Treviso"/>
    <x v="0"/>
    <n v="0.101542338412307"/>
    <n v="81.099999999999994"/>
    <n v="55.8"/>
    <n v="234.10740422504"/>
    <n v="1.7345363793447598E-2"/>
    <n v="7.7275374889895598"/>
  </r>
  <r>
    <x v="2"/>
    <n v="17"/>
    <n v="74009"/>
    <s v="Puglia"/>
    <x v="57"/>
    <s v="Puglia"/>
    <s v="Lecce"/>
    <x v="0"/>
    <n v="0.17942392459450801"/>
    <n v="61.4"/>
    <n v="28.6"/>
    <n v="243.43159076441901"/>
    <n v="5.5040135007083303E-2"/>
    <n v="38.103452817908199"/>
  </r>
  <r>
    <x v="2"/>
    <n v="17"/>
    <n v="80065"/>
    <s v="Calabria"/>
    <x v="33"/>
    <s v="Calabria"/>
    <s v="Catanzaro"/>
    <x v="0"/>
    <n v="0.27292778838239501"/>
    <n v="20.8"/>
    <n v="27.8"/>
    <n v="290.76927366893699"/>
    <n v="0.28461986656903798"/>
    <n v="28.607773243168399"/>
  </r>
  <r>
    <x v="2"/>
    <n v="17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2"/>
    <n v="17"/>
    <n v="65137"/>
    <s v="Campania"/>
    <x v="4"/>
    <s v="Lazio"/>
    <s v="Roma"/>
    <x v="1"/>
    <n v="0.165133410867703"/>
    <n v="39.6"/>
    <n v="25.5"/>
    <n v="259.33780346014902"/>
    <n v="4.08034844989957E-2"/>
    <n v="39.311741001297499"/>
  </r>
  <r>
    <x v="2"/>
    <n v="17"/>
    <n v="12134"/>
    <s v="Lombardia"/>
    <x v="26"/>
    <s v="Lombardia"/>
    <s v="Milano"/>
    <x v="0"/>
    <n v="6.3987737469011596E-2"/>
    <n v="95.7"/>
    <n v="42.9"/>
    <n v="342.37701889007599"/>
    <n v="1.5280490408890301E-2"/>
    <n v="23.585450025374399"/>
  </r>
  <r>
    <x v="2"/>
    <n v="17"/>
    <n v="16242"/>
    <s v="Lombardia"/>
    <x v="24"/>
    <s v="Lombardia"/>
    <s v="Bergamo"/>
    <x v="0"/>
    <n v="4.3006603373475602E-2"/>
    <n v="95.7"/>
    <n v="42.9"/>
    <n v="361.439684453886"/>
    <n v="1.6167289571838699E-2"/>
    <n v="26.348307880883802"/>
  </r>
  <r>
    <x v="2"/>
    <n v="17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2"/>
    <n v="17"/>
    <n v="4001"/>
    <s v="Piemonte"/>
    <x v="19"/>
    <s v="Piemonte"/>
    <s v="Cuneo"/>
    <x v="0"/>
    <n v="0.30602661289948502"/>
    <n v="106.2"/>
    <n v="46.2"/>
    <n v="46.383841399362503"/>
    <n v="5.7124091031265801E-3"/>
    <n v="5.0252702793533199"/>
  </r>
  <r>
    <x v="2"/>
    <n v="17"/>
    <n v="20017"/>
    <s v="Lombardia"/>
    <x v="5"/>
    <s v="Lombardia"/>
    <s v="COMO-VARESE"/>
    <x v="0"/>
    <n v="0.16162460309941001"/>
    <n v="95.7"/>
    <n v="42.9"/>
    <n v="225.83735005372199"/>
    <n v="1.0422578779689501E-2"/>
    <n v="17.248635686738101"/>
  </r>
  <r>
    <x v="2"/>
    <n v="17"/>
    <n v="15078"/>
    <s v="Lombardia"/>
    <x v="13"/>
    <s v="Lombardia"/>
    <s v="Brescia"/>
    <x v="0"/>
    <n v="7.7390899937506401E-3"/>
    <n v="95.7"/>
    <n v="42.9"/>
    <n v="408.12734347389897"/>
    <n v="1.8430685739306299E-2"/>
    <n v="27.627658903405401"/>
  </r>
  <r>
    <x v="2"/>
    <n v="17"/>
    <n v="17077"/>
    <s v="Lombardia"/>
    <x v="15"/>
    <s v="Lombardia"/>
    <s v="Brescia"/>
    <x v="0"/>
    <n v="0.14601377037208699"/>
    <n v="95.7"/>
    <n v="42.9"/>
    <n v="243.37154494474601"/>
    <n v="1.10934556824305E-2"/>
    <n v="18.506119293642399"/>
  </r>
  <r>
    <x v="2"/>
    <n v="17"/>
    <n v="63006"/>
    <s v="Campania"/>
    <x v="42"/>
    <s v="Campania"/>
    <s v="Salerno"/>
    <x v="0"/>
    <n v="0.209747935848277"/>
    <n v="39.6"/>
    <n v="25.5"/>
    <n v="220.99120813827599"/>
    <n v="3.3852411178298202E-2"/>
    <n v="32.048413908781498"/>
  </r>
  <r>
    <x v="2"/>
    <n v="17"/>
    <n v="77016"/>
    <s v="Basilicata"/>
    <x v="38"/>
    <s v="Basilicata"/>
    <s v="Potenza"/>
    <x v="0"/>
    <n v="0.46584675101915701"/>
    <n v="276.8"/>
    <n v="41.7"/>
    <n v="29.376934794625999"/>
    <n v="6.7467875772854097E-2"/>
    <n v="4.4865433426105197"/>
  </r>
  <r>
    <x v="2"/>
    <n v="17"/>
    <n v="75036"/>
    <s v="Puglia"/>
    <x v="47"/>
    <s v="Puglia"/>
    <s v="Brindisi"/>
    <x v="0"/>
    <n v="0.14364135102112899"/>
    <n v="61.4"/>
    <n v="28.6"/>
    <n v="265.44837868314102"/>
    <n v="3.9425800646195899E-2"/>
    <n v="42.393721174095397"/>
  </r>
  <r>
    <x v="2"/>
    <n v="17"/>
    <n v="16220"/>
    <s v="Lombardia"/>
    <x v="24"/>
    <s v="Lombardia"/>
    <s v="Milano"/>
    <x v="0"/>
    <n v="0"/>
    <n v="95.7"/>
    <n v="42.9"/>
    <n v="428.81578055800202"/>
    <n v="1.9117703304241E-2"/>
    <n v="30.449917185054598"/>
  </r>
  <r>
    <x v="2"/>
    <n v="1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17"/>
    <n v="30118"/>
    <s v="Friuli Venezia Giulia"/>
    <x v="25"/>
    <s v="Veneto"/>
    <s v="Venezia"/>
    <x v="1"/>
    <n v="0.177299717421952"/>
    <n v="120.8"/>
    <n v="49"/>
    <n v="211.91719360738099"/>
    <n v="8.2167509520482407E-2"/>
    <n v="19.304106238103699"/>
  </r>
  <r>
    <x v="2"/>
    <n v="17"/>
    <n v="18091"/>
    <s v="Lombardia"/>
    <x v="73"/>
    <s v="Lombardia"/>
    <s v="Milano"/>
    <x v="0"/>
    <n v="0.10603510459382499"/>
    <n v="95.7"/>
    <n v="42.9"/>
    <n v="298.69014347261401"/>
    <n v="1.3776289068795401E-2"/>
    <n v="19.404693621316"/>
  </r>
  <r>
    <x v="2"/>
    <n v="17"/>
    <n v="58071"/>
    <s v="Lazio"/>
    <x v="0"/>
    <s v="Lazio"/>
    <s v="Roma"/>
    <x v="0"/>
    <n v="0.22256240202836899"/>
    <n v="63.9"/>
    <n v="45.2"/>
    <n v="121.51134497144901"/>
    <n v="1.7100569947817501E-2"/>
    <n v="12.1303242723975"/>
  </r>
  <r>
    <x v="2"/>
    <n v="17"/>
    <n v="1070"/>
    <s v="Piemonte"/>
    <x v="3"/>
    <s v="Piemonte"/>
    <s v="Cuneo"/>
    <x v="0"/>
    <n v="0.14602159419410701"/>
    <n v="106.2"/>
    <n v="46.2"/>
    <n v="210.41184512544899"/>
    <n v="2.4958919738865101E-2"/>
    <n v="23.774957923645701"/>
  </r>
  <r>
    <x v="2"/>
    <n v="17"/>
    <n v="40015"/>
    <s v="Emilia-Romagna"/>
    <x v="44"/>
    <s v="Marche"/>
    <s v="Pesaro e Urbino"/>
    <x v="1"/>
    <n v="0.13258612918099499"/>
    <n v="81.5"/>
    <n v="51.5"/>
    <n v="186.87108905114701"/>
    <n v="1.5692986665075501E-2"/>
    <n v="17.084673083822501"/>
  </r>
  <r>
    <x v="2"/>
    <n v="17"/>
    <n v="47009"/>
    <s v="Toscana"/>
    <x v="66"/>
    <s v="Toscana"/>
    <s v="Pistoia"/>
    <x v="0"/>
    <n v="0.1033925287259"/>
    <n v="89.9"/>
    <n v="48.5"/>
    <n v="253.46210584696101"/>
    <n v="3.0602270005903001E-2"/>
    <n v="21.383031790091"/>
  </r>
  <r>
    <x v="2"/>
    <n v="17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2"/>
    <n v="1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2"/>
    <n v="17"/>
    <n v="17006"/>
    <s v="Lombardia"/>
    <x v="15"/>
    <s v="Lombardia"/>
    <s v="Brescia"/>
    <x v="0"/>
    <n v="0.161585785817079"/>
    <n v="95.7"/>
    <n v="42.9"/>
    <n v="219.27940364974299"/>
    <n v="9.3197558025981692E-3"/>
    <n v="18.639271130191499"/>
  </r>
  <r>
    <x v="2"/>
    <n v="17"/>
    <n v="71049"/>
    <s v="Puglia"/>
    <x v="27"/>
    <s v="Abruzzo"/>
    <s v="Pescara"/>
    <x v="1"/>
    <n v="0.34385718273876797"/>
    <n v="61.4"/>
    <n v="28.6"/>
    <n v="63.7895567745758"/>
    <n v="7.1082833329321297E-3"/>
    <n v="16.667182592526199"/>
  </r>
  <r>
    <x v="2"/>
    <n v="17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2"/>
    <n v="17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17"/>
    <n v="34032"/>
    <s v="Emilia-Romagna"/>
    <x v="23"/>
    <s v="Emilia-Romagna"/>
    <s v="RAVENNA-FORLI-CESENA-RIMINI"/>
    <x v="0"/>
    <n v="0.21956695912600699"/>
    <n v="81.5"/>
    <n v="51.5"/>
    <n v="89.679035341576807"/>
    <n v="8.4858432715422399E-3"/>
    <n v="9.3645523225162908"/>
  </r>
  <r>
    <x v="2"/>
    <n v="17"/>
    <n v="75066"/>
    <s v="Puglia"/>
    <x v="47"/>
    <s v="Puglia"/>
    <s v="Lecce"/>
    <x v="0"/>
    <n v="0.233745796523951"/>
    <n v="61.4"/>
    <n v="28.6"/>
    <n v="182.938721087722"/>
    <n v="2.0610008408143601E-2"/>
    <n v="28.117176673681701"/>
  </r>
  <r>
    <x v="2"/>
    <n v="17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2"/>
    <n v="17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x v="2"/>
    <n v="17"/>
    <n v="14060"/>
    <s v="Lombardia"/>
    <x v="52"/>
    <s v="Lombardia"/>
    <s v="Milano"/>
    <x v="0"/>
    <n v="0.15835762724746699"/>
    <n v="95.7"/>
    <n v="42.9"/>
    <n v="212.468087976189"/>
    <n v="9.5500082973300499E-3"/>
    <n v="21.4071076665502"/>
  </r>
  <r>
    <x v="2"/>
    <n v="17"/>
    <n v="68028"/>
    <s v="Abruzzo"/>
    <x v="54"/>
    <s v="Marche"/>
    <s v="Fermo"/>
    <x v="1"/>
    <n v="0.24035629336084399"/>
    <n v="42.4"/>
    <n v="43.1"/>
    <n v="163.718529866918"/>
    <n v="0.118897599741142"/>
    <n v="13.923775141413399"/>
  </r>
  <r>
    <x v="2"/>
    <n v="17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17"/>
    <n v="16135"/>
    <s v="Lombardia"/>
    <x v="24"/>
    <s v="Lombardia"/>
    <s v="Milano"/>
    <x v="0"/>
    <n v="3.3777719507074797E-2"/>
    <n v="95.7"/>
    <n v="42.9"/>
    <n v="377.22150323485499"/>
    <n v="1.7093727954468198E-2"/>
    <n v="25.8890905651884"/>
  </r>
  <r>
    <x v="2"/>
    <n v="17"/>
    <n v="58071"/>
    <s v="Lazio"/>
    <x v="0"/>
    <s v="Lazio"/>
    <s v="Roma"/>
    <x v="0"/>
    <n v="0.22256240202836899"/>
    <n v="63.9"/>
    <n v="45.2"/>
    <n v="121.51134497144901"/>
    <n v="1.7100569947817501E-2"/>
    <n v="12.1303242723975"/>
  </r>
  <r>
    <x v="2"/>
    <n v="17"/>
    <n v="60044"/>
    <s v="Lazio"/>
    <x v="46"/>
    <s v="Lazio"/>
    <s v="Latina"/>
    <x v="0"/>
    <n v="0.25226176405322798"/>
    <n v="63.9"/>
    <n v="45.2"/>
    <n v="76.457198491926903"/>
    <n v="9.9700763488907093E-3"/>
    <n v="11.5299982493027"/>
  </r>
  <r>
    <x v="2"/>
    <n v="17"/>
    <n v="66102"/>
    <s v="Abruzzo"/>
    <x v="64"/>
    <s v="Abruzzo"/>
    <s v="L'Aquila"/>
    <x v="0"/>
    <n v="0.298284379022276"/>
    <n v="42.4"/>
    <n v="43.1"/>
    <n v="49.399022550250898"/>
    <n v="2.0875421344726901E-2"/>
    <n v="4.6894047249187603"/>
  </r>
  <r>
    <x v="2"/>
    <n v="17"/>
    <n v="63001"/>
    <s v="Campania"/>
    <x v="42"/>
    <s v="Lazio"/>
    <s v="Roma"/>
    <x v="1"/>
    <n v="0.163577582456991"/>
    <n v="39.6"/>
    <n v="25.5"/>
    <n v="264.46170957052198"/>
    <n v="4.0990110469418597E-2"/>
    <n v="38.651334682510097"/>
  </r>
  <r>
    <x v="2"/>
    <n v="17"/>
    <n v="48028"/>
    <s v="Toscana"/>
    <x v="41"/>
    <s v="Toscana"/>
    <s v="Firenze"/>
    <x v="0"/>
    <n v="0.12704072451894199"/>
    <n v="89.9"/>
    <n v="48.5"/>
    <n v="228.719655271786"/>
    <n v="2.8744895262300899E-2"/>
    <n v="18.899937563563402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48001"/>
    <s v="Toscana"/>
    <x v="41"/>
    <s v="Toscana"/>
    <s v="Arezzo"/>
    <x v="0"/>
    <n v="0.12897135523778999"/>
    <n v="89.9"/>
    <n v="48.5"/>
    <n v="234.563823899825"/>
    <n v="2.9881953389259499E-2"/>
    <n v="17.039718550521901"/>
  </r>
  <r>
    <x v="2"/>
    <n v="1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7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2"/>
    <n v="17"/>
    <n v="22108"/>
    <s v="Trentino-Alto Adige"/>
    <x v="16"/>
    <s v="Trentino-Alto Adige"/>
    <s v="Trento"/>
    <x v="0"/>
    <n v="9.9028800159470201E-2"/>
    <n v="47.5"/>
    <n v="60.4"/>
    <n v="234.08745284441"/>
    <n v="0.116887391564231"/>
    <n v="10.166623145216001"/>
  </r>
  <r>
    <x v="2"/>
    <n v="17"/>
    <n v="15201"/>
    <s v="Lombardia"/>
    <x v="13"/>
    <s v="Lombardia"/>
    <s v="Milano"/>
    <x v="0"/>
    <n v="1.1905662414506499E-3"/>
    <n v="95.7"/>
    <n v="42.9"/>
    <n v="414.86547047857403"/>
    <n v="1.8665471820101899E-2"/>
    <n v="28.2945616169829"/>
  </r>
  <r>
    <x v="2"/>
    <n v="17"/>
    <n v="12005"/>
    <s v="Lombardia"/>
    <x v="26"/>
    <s v="Lombardia"/>
    <s v="Milano"/>
    <x v="0"/>
    <n v="4.6245722708393902E-2"/>
    <n v="95.7"/>
    <n v="42.9"/>
    <n v="363.85143763595698"/>
    <n v="1.64646508417945E-2"/>
    <n v="24.717423354592398"/>
  </r>
  <r>
    <x v="2"/>
    <n v="17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2"/>
    <n v="17"/>
    <n v="69060"/>
    <s v="Abruzzo"/>
    <x v="61"/>
    <s v="Abruzzo"/>
    <s v="Pescara"/>
    <x v="0"/>
    <n v="0.31565249176611498"/>
    <n v="42.4"/>
    <n v="43.1"/>
    <n v="39.468762504733803"/>
    <n v="3.8721093664960099E-2"/>
    <n v="4.1812795274244801"/>
  </r>
  <r>
    <x v="2"/>
    <n v="17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2"/>
    <n v="17"/>
    <n v="47017"/>
    <s v="Toscana"/>
    <x v="66"/>
    <s v="Toscana"/>
    <s v="Prato"/>
    <x v="0"/>
    <n v="0.135260561843557"/>
    <n v="89.9"/>
    <n v="48.5"/>
    <n v="216.893027906589"/>
    <n v="2.7303685927434099E-2"/>
    <n v="18.6712516334442"/>
  </r>
  <r>
    <x v="2"/>
    <n v="17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2"/>
    <n v="17"/>
    <n v="97044"/>
    <s v="Lombardia"/>
    <x v="2"/>
    <s v="Lombardia"/>
    <s v="Milano"/>
    <x v="0"/>
    <n v="0"/>
    <n v="95.7"/>
    <n v="42.9"/>
    <n v="425.13031998258998"/>
    <n v="1.8906942087348302E-2"/>
    <n v="29.461483079743399"/>
  </r>
  <r>
    <x v="2"/>
    <n v="1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17"/>
    <n v="1302"/>
    <s v="Piemonte"/>
    <x v="3"/>
    <s v="Piemonte"/>
    <s v="Asti"/>
    <x v="0"/>
    <n v="0.11374467116369801"/>
    <n v="106.2"/>
    <n v="46.2"/>
    <n v="243.85459071678699"/>
    <n v="2.8007990256443498E-2"/>
    <n v="27.3301802114003"/>
  </r>
  <r>
    <x v="2"/>
    <n v="17"/>
    <n v="23036"/>
    <s v="Veneto"/>
    <x v="49"/>
    <s v="Lombardia"/>
    <s v="Brescia"/>
    <x v="1"/>
    <n v="0.19016386139938901"/>
    <n v="81.099999999999994"/>
    <n v="55.8"/>
    <n v="115.346737646256"/>
    <n v="8.6252666159187096E-3"/>
    <n v="4.338755948457"/>
  </r>
  <r>
    <x v="2"/>
    <n v="17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17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2"/>
    <n v="1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17"/>
    <n v="97014"/>
    <s v="Lombardia"/>
    <x v="2"/>
    <s v="Lombardia"/>
    <s v="LECCO-MONZA E DELLA BRIANZA"/>
    <x v="0"/>
    <n v="5.6365105388810698E-2"/>
    <n v="95.7"/>
    <n v="42.9"/>
    <n v="348.79902675984101"/>
    <n v="1.51910348701107E-2"/>
    <n v="24.639116114533198"/>
  </r>
  <r>
    <x v="2"/>
    <n v="17"/>
    <n v="17048"/>
    <s v="Lombardia"/>
    <x v="15"/>
    <s v="Lombardia"/>
    <s v="Milano"/>
    <x v="0"/>
    <n v="7.6888566404230405E-2"/>
    <n v="95.7"/>
    <n v="42.9"/>
    <n v="320.86505199202298"/>
    <n v="1.44159079369872E-2"/>
    <n v="24.169855639434299"/>
  </r>
  <r>
    <x v="2"/>
    <n v="17"/>
    <n v="1107"/>
    <s v="Piemonte"/>
    <x v="3"/>
    <s v="Valle d'Aosta"/>
    <s v="Valle d'Aosta/Vallï¿½e d'Aoste"/>
    <x v="1"/>
    <n v="0.178075319318761"/>
    <n v="106.2"/>
    <n v="46.2"/>
    <n v="176.78362669751999"/>
    <n v="2.0260516216493E-2"/>
    <n v="20.058310444769401"/>
  </r>
  <r>
    <x v="2"/>
    <n v="17"/>
    <n v="66090"/>
    <s v="Abruzzo"/>
    <x v="64"/>
    <s v="Umbria"/>
    <s v="Terni"/>
    <x v="1"/>
    <n v="0.28712637234901101"/>
    <n v="42.4"/>
    <n v="43.1"/>
    <n v="56.192877586644897"/>
    <n v="1.6813383127236299E-2"/>
    <n v="6.1822528582711103"/>
  </r>
  <r>
    <x v="2"/>
    <n v="1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7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2"/>
    <n v="17"/>
    <n v="108021"/>
    <s v="Lombardia"/>
    <x v="2"/>
    <s v="Lombardia"/>
    <s v="Brescia"/>
    <x v="0"/>
    <n v="0"/>
    <n v="95.7"/>
    <n v="42.9"/>
    <n v="451.514054932524"/>
    <n v="2.0176075162068399E-2"/>
    <n v="31.3653938475105"/>
  </r>
  <r>
    <x v="2"/>
    <n v="17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2"/>
    <n v="17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2"/>
    <n v="17"/>
    <n v="37043"/>
    <s v="Emilia-Romagna"/>
    <x v="9"/>
    <s v="Emilia-Romagna"/>
    <s v="Modena"/>
    <x v="0"/>
    <n v="0.103501884044816"/>
    <n v="81.5"/>
    <n v="51.5"/>
    <n v="207.329696203845"/>
    <n v="1.7214883489300701E-2"/>
    <n v="22.389183604334701"/>
  </r>
  <r>
    <x v="2"/>
    <n v="1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17"/>
    <n v="15242"/>
    <s v="Lombardia"/>
    <x v="13"/>
    <s v="Lombardia"/>
    <s v="Bergamo"/>
    <x v="0"/>
    <n v="0"/>
    <n v="95.7"/>
    <n v="42.9"/>
    <n v="448.97863178559697"/>
    <n v="2.0133638696983001E-2"/>
    <n v="30.874329516807801"/>
  </r>
  <r>
    <x v="2"/>
    <n v="17"/>
    <n v="26011"/>
    <s v="Veneto"/>
    <x v="48"/>
    <s v="Veneto"/>
    <s v="Treviso"/>
    <x v="0"/>
    <n v="0.12520111904511"/>
    <n v="81.099999999999994"/>
    <n v="55.8"/>
    <n v="206.34217346864801"/>
    <n v="1.7167589032872601E-2"/>
    <n v="6.2496834700899599"/>
  </r>
  <r>
    <x v="2"/>
    <n v="18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2"/>
    <n v="18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2"/>
    <n v="18"/>
    <n v="26069"/>
    <s v="Veneto"/>
    <x v="48"/>
    <s v="Veneto"/>
    <s v="Treviso"/>
    <x v="0"/>
    <n v="6.5951409149959103E-2"/>
    <n v="81.099999999999994"/>
    <n v="55.8"/>
    <n v="278.132560037855"/>
    <n v="2.1479726072501901E-2"/>
    <n v="10.0728407361217"/>
  </r>
  <r>
    <x v="2"/>
    <n v="1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18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2"/>
    <n v="18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2"/>
    <n v="18"/>
    <n v="41015"/>
    <s v="Marche"/>
    <x v="36"/>
    <s v="Emilia-Romagna"/>
    <s v="RAVENNA-FORLI-CESENA-RIMINI"/>
    <x v="1"/>
    <n v="0.31539891386560598"/>
    <n v="61.9"/>
    <n v="44.8"/>
    <n v="28.742231016413498"/>
    <n v="8.0529026554741201E-3"/>
    <n v="1.5142713402793699"/>
  </r>
  <r>
    <x v="2"/>
    <n v="18"/>
    <n v="3026"/>
    <s v="Piemonte"/>
    <x v="74"/>
    <s v="Piemonte"/>
    <s v="Novara"/>
    <x v="0"/>
    <n v="0.20049504068035701"/>
    <n v="106.2"/>
    <n v="46.2"/>
    <n v="157.251761754781"/>
    <n v="1.85280784246739E-2"/>
    <n v="16.771809454957399"/>
  </r>
  <r>
    <x v="2"/>
    <n v="18"/>
    <n v="94028"/>
    <s v="Molise"/>
    <x v="71"/>
    <s v="Molise"/>
    <s v="Isernia"/>
    <x v="0"/>
    <n v="0.41552782644550501"/>
    <n v="28.5"/>
    <n v="27.6"/>
    <n v="19.0303938717053"/>
    <n v="2.8291006925189301E-2"/>
    <n v="2.7679842905875902"/>
  </r>
  <r>
    <x v="2"/>
    <n v="18"/>
    <n v="103042"/>
    <s v="Piemonte"/>
    <x v="84"/>
    <s v="Lombardia"/>
    <s v="Milano"/>
    <x v="1"/>
    <n v="0.27465817901209"/>
    <n v="106.2"/>
    <n v="46.2"/>
    <n v="80.542886636520393"/>
    <n v="1.0008300271739899E-2"/>
    <n v="8.3124098369857897"/>
  </r>
  <r>
    <x v="2"/>
    <n v="18"/>
    <n v="28036"/>
    <s v="Veneto"/>
    <x v="21"/>
    <s v="Veneto"/>
    <s v="Venezia"/>
    <x v="0"/>
    <n v="6.0878359171017998E-2"/>
    <n v="81.099999999999994"/>
    <n v="55.8"/>
    <n v="286.63432525340801"/>
    <n v="2.3383154707357599E-2"/>
    <n v="10.1001112195841"/>
  </r>
  <r>
    <x v="2"/>
    <n v="18"/>
    <n v="10059"/>
    <s v="Liguria"/>
    <x v="30"/>
    <s v="Toscana"/>
    <s v="Massa-Carrara"/>
    <x v="1"/>
    <n v="0.32123703049079"/>
    <n v="96.8"/>
    <n v="39.799999999999997"/>
    <n v="76.725045625051706"/>
    <n v="4.1217107152162202E-2"/>
    <n v="10.226798796217199"/>
  </r>
  <r>
    <x v="2"/>
    <n v="18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1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15032"/>
    <s v="Lombardia"/>
    <x v="13"/>
    <s v="Lombardia"/>
    <s v="Pavia"/>
    <x v="0"/>
    <n v="0"/>
    <n v="95.7"/>
    <n v="42.9"/>
    <n v="446.72849233283199"/>
    <n v="2.0037856886184001E-2"/>
    <n v="30.8195279653448"/>
  </r>
  <r>
    <x v="2"/>
    <n v="18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18"/>
    <n v="23002"/>
    <s v="Veneto"/>
    <x v="49"/>
    <s v="Veneto"/>
    <s v="Padova"/>
    <x v="0"/>
    <n v="0.14246664263740999"/>
    <n v="81.099999999999994"/>
    <n v="55.8"/>
    <n v="177.87109921597099"/>
    <n v="1.4405387922226801E-2"/>
    <n v="6.6812951368857201"/>
  </r>
  <r>
    <x v="2"/>
    <n v="18"/>
    <n v="102018"/>
    <s v="Calabria"/>
    <x v="29"/>
    <s v="Calabria"/>
    <s v="Reggio di Calabria"/>
    <x v="0"/>
    <n v="0.30035835376988601"/>
    <n v="20.8"/>
    <n v="27.8"/>
    <n v="218.378530739615"/>
    <n v="0.20583509961737501"/>
    <n v="23.061861424274699"/>
  </r>
  <r>
    <x v="2"/>
    <n v="18"/>
    <n v="71027"/>
    <s v="Puglia"/>
    <x v="27"/>
    <s v="Puglia"/>
    <s v="Foggia"/>
    <x v="0"/>
    <n v="0.362907098047139"/>
    <n v="61.4"/>
    <n v="28.6"/>
    <n v="50.3610183108879"/>
    <n v="6.1922021691379701E-3"/>
    <n v="13.2133446031127"/>
  </r>
  <r>
    <x v="2"/>
    <n v="18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2"/>
    <n v="18"/>
    <n v="69031"/>
    <s v="Abruzzo"/>
    <x v="61"/>
    <s v="Molise"/>
    <s v="Campobasso"/>
    <x v="1"/>
    <n v="0.307867940622361"/>
    <n v="42.4"/>
    <n v="43.1"/>
    <n v="58.315156576946301"/>
    <n v="6.5091880827627693E-2"/>
    <n v="6.8462860731908197"/>
  </r>
  <r>
    <x v="2"/>
    <n v="1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18"/>
    <n v="78003"/>
    <s v="Calabria"/>
    <x v="22"/>
    <s v="Campania"/>
    <s v="Salerno"/>
    <x v="1"/>
    <n v="0.266468112544475"/>
    <n v="20.8"/>
    <n v="27.8"/>
    <n v="149.438823835649"/>
    <n v="6.7206715477771697E-2"/>
    <n v="27.398199435924901"/>
  </r>
  <r>
    <x v="2"/>
    <n v="18"/>
    <n v="69046"/>
    <s v="Abruzzo"/>
    <x v="61"/>
    <s v="Marche"/>
    <s v="Ascoli Piceno"/>
    <x v="1"/>
    <n v="0.27941109136879999"/>
    <n v="42.4"/>
    <n v="43.1"/>
    <n v="108.900682747467"/>
    <n v="0.111446551422215"/>
    <n v="12.4060371708549"/>
  </r>
  <r>
    <x v="2"/>
    <n v="18"/>
    <n v="58029"/>
    <s v="Lazio"/>
    <x v="0"/>
    <s v="Lazio"/>
    <s v="Viterbo"/>
    <x v="0"/>
    <n v="0.156949669319012"/>
    <n v="63.9"/>
    <n v="45.2"/>
    <n v="191.122292561585"/>
    <n v="2.63575522665003E-2"/>
    <n v="19.491424218852501"/>
  </r>
  <r>
    <x v="2"/>
    <n v="18"/>
    <n v="10015"/>
    <s v="Liguria"/>
    <x v="30"/>
    <s v="Lombardia"/>
    <s v="Pavia"/>
    <x v="1"/>
    <n v="0.31511513265765101"/>
    <n v="96.8"/>
    <n v="39.799999999999997"/>
    <n v="85.0926547368081"/>
    <n v="4.5284678665005601E-2"/>
    <n v="11.014086799425099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8"/>
    <n v="9029"/>
    <s v="Liguria"/>
    <x v="8"/>
    <s v="Lombardia"/>
    <s v="Milano"/>
    <x v="1"/>
    <n v="0.29812911762918998"/>
    <n v="96.8"/>
    <n v="39.799999999999997"/>
    <n v="111.236676411728"/>
    <n v="5.1094438931111298E-2"/>
    <n v="11.5635990874512"/>
  </r>
  <r>
    <x v="2"/>
    <n v="18"/>
    <n v="27044"/>
    <s v="Veneto"/>
    <x v="50"/>
    <s v="Veneto"/>
    <s v="Padova"/>
    <x v="0"/>
    <n v="0.13386733056366101"/>
    <n v="81.099999999999994"/>
    <n v="55.8"/>
    <n v="189.67815041122901"/>
    <n v="1.44966360541776E-2"/>
    <n v="6.8134669214903996"/>
  </r>
  <r>
    <x v="2"/>
    <n v="18"/>
    <n v="46024"/>
    <s v="Toscana"/>
    <x v="63"/>
    <s v="Toscana"/>
    <s v="Pisa"/>
    <x v="0"/>
    <n v="0.14531312672725299"/>
    <n v="89.9"/>
    <n v="48.5"/>
    <n v="210.539290248432"/>
    <n v="2.6730497670944601E-2"/>
    <n v="16.658438554107899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18"/>
    <n v="15166"/>
    <s v="Lombardia"/>
    <x v="13"/>
    <s v="Lombardia"/>
    <s v="CREMONA-MANTOVA"/>
    <x v="0"/>
    <n v="0"/>
    <n v="95.7"/>
    <n v="42.9"/>
    <n v="445.14383520845701"/>
    <n v="1.9951673346656301E-2"/>
    <n v="30.805623719283101"/>
  </r>
  <r>
    <x v="2"/>
    <n v="18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2"/>
    <n v="18"/>
    <n v="41027"/>
    <s v="Marche"/>
    <x v="36"/>
    <s v="Marche"/>
    <s v="Pesaro e Urbino"/>
    <x v="0"/>
    <n v="0.30406875341736"/>
    <n v="61.9"/>
    <n v="44.8"/>
    <n v="43.271140398888001"/>
    <n v="1.64819407871102E-2"/>
    <n v="3.3539791191767101"/>
  </r>
  <r>
    <x v="2"/>
    <n v="18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2"/>
    <n v="18"/>
    <n v="60045"/>
    <s v="Lazio"/>
    <x v="46"/>
    <s v="Lazio"/>
    <s v="Roma"/>
    <x v="0"/>
    <n v="0.19653472377995401"/>
    <n v="63.9"/>
    <n v="45.2"/>
    <n v="136.19770902502401"/>
    <n v="1.8324969339698901E-2"/>
    <n v="17.718743201899901"/>
  </r>
  <r>
    <x v="2"/>
    <n v="1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18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18"/>
    <n v="22148"/>
    <s v="Trentino-Alto Adige"/>
    <x v="16"/>
    <s v="Trentino-Alto Adige"/>
    <s v="Bolzano"/>
    <x v="0"/>
    <n v="0.14419936383213899"/>
    <n v="47.5"/>
    <n v="60.4"/>
    <n v="159.769411495425"/>
    <n v="7.3307370159361299E-2"/>
    <n v="5.0418011747607396"/>
  </r>
  <r>
    <x v="2"/>
    <n v="18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2"/>
    <n v="18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2"/>
    <n v="18"/>
    <n v="4239"/>
    <s v="Piemonte"/>
    <x v="19"/>
    <s v="Liguria"/>
    <s v="Savona"/>
    <x v="1"/>
    <n v="0.23924655265925199"/>
    <n v="106.2"/>
    <n v="46.2"/>
    <n v="116.06679206191799"/>
    <n v="1.3380139629502101E-2"/>
    <n v="12.496062777973201"/>
  </r>
  <r>
    <x v="2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8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18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18"/>
    <n v="101020"/>
    <s v="Calabria"/>
    <x v="17"/>
    <s v="Calabria"/>
    <s v="Catanzaro"/>
    <x v="0"/>
    <n v="0.24833603298033599"/>
    <n v="20.8"/>
    <n v="27.8"/>
    <n v="182.19236955805201"/>
    <n v="0.12759978249166101"/>
    <n v="36.090421950069903"/>
  </r>
  <r>
    <x v="2"/>
    <n v="18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2"/>
    <n v="1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18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18"/>
    <n v="38004"/>
    <s v="Emilia-Romagna"/>
    <x v="55"/>
    <s v="Emilia-Romagna"/>
    <s v="Parma"/>
    <x v="0"/>
    <n v="0.14953337344221199"/>
    <n v="81.5"/>
    <n v="51.5"/>
    <n v="163.81895188468499"/>
    <n v="1.3542530314229299E-2"/>
    <n v="16.435593854130499"/>
  </r>
  <r>
    <x v="2"/>
    <n v="18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2"/>
    <n v="18"/>
    <n v="27034"/>
    <s v="Veneto"/>
    <x v="50"/>
    <s v="Veneto"/>
    <s v="Vicenza"/>
    <x v="0"/>
    <n v="0.16536241016492101"/>
    <n v="81.099999999999994"/>
    <n v="55.8"/>
    <n v="150.96606049388299"/>
    <n v="1.09715491057136E-2"/>
    <n v="4.7019995290077503"/>
  </r>
  <r>
    <x v="2"/>
    <n v="18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2"/>
    <n v="18"/>
    <n v="48043"/>
    <s v="Toscana"/>
    <x v="41"/>
    <s v="Toscana"/>
    <s v="Arezzo"/>
    <x v="0"/>
    <n v="0.118443527658014"/>
    <n v="89.9"/>
    <n v="48.5"/>
    <n v="241.72018573172599"/>
    <n v="3.0634353503472399E-2"/>
    <n v="19.0537711931924"/>
  </r>
  <r>
    <x v="2"/>
    <n v="18"/>
    <n v="1120"/>
    <s v="Piemonte"/>
    <x v="3"/>
    <s v="Lombardia"/>
    <s v="LECCO-MONZA E DELLA BRIANZA"/>
    <x v="1"/>
    <n v="9.5473908304359895E-2"/>
    <n v="106.2"/>
    <n v="46.2"/>
    <n v="262.978107502961"/>
    <n v="3.02291122565535E-2"/>
    <n v="29.3812514725218"/>
  </r>
  <r>
    <x v="2"/>
    <n v="18"/>
    <n v="16089"/>
    <s v="Lombardia"/>
    <x v="24"/>
    <s v="Lombardia"/>
    <s v="Milano"/>
    <x v="0"/>
    <n v="0"/>
    <n v="95.7"/>
    <n v="42.9"/>
    <n v="425.91025533479501"/>
    <n v="1.8920867857416802E-2"/>
    <n v="30.325933038865799"/>
  </r>
  <r>
    <x v="2"/>
    <n v="18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2"/>
    <n v="18"/>
    <n v="26010"/>
    <s v="Veneto"/>
    <x v="48"/>
    <s v="Veneto"/>
    <s v="Rovigo"/>
    <x v="0"/>
    <n v="6.21269470525933E-2"/>
    <n v="81.099999999999994"/>
    <n v="55.8"/>
    <n v="283.52172960214801"/>
    <n v="2.2479188089629901E-2"/>
    <n v="10.2625452050214"/>
  </r>
  <r>
    <x v="2"/>
    <n v="18"/>
    <n v="36009"/>
    <s v="Emilia-Romagna"/>
    <x v="53"/>
    <s v="Emilia-Romagna"/>
    <s v="Modena"/>
    <x v="0"/>
    <n v="0.19405481336955899"/>
    <n v="81.5"/>
    <n v="51.5"/>
    <n v="117.682159481211"/>
    <n v="9.9892786959291293E-3"/>
    <n v="11.6449334629117"/>
  </r>
  <r>
    <x v="2"/>
    <n v="18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2"/>
    <n v="18"/>
    <n v="1115"/>
    <s v="Piemonte"/>
    <x v="3"/>
    <s v="Lombardia"/>
    <s v="LECCO-MONZA E DELLA BRIANZA"/>
    <x v="1"/>
    <n v="0.139318895877932"/>
    <n v="106.2"/>
    <n v="46.2"/>
    <n v="217.060626429693"/>
    <n v="2.4921121296133698E-2"/>
    <n v="24.469238304104501"/>
  </r>
  <r>
    <x v="2"/>
    <n v="18"/>
    <n v="15195"/>
    <s v="Lombardia"/>
    <x v="13"/>
    <s v="Lombardia"/>
    <s v="COMO-VARESE"/>
    <x v="0"/>
    <n v="2.5823246345195701E-3"/>
    <n v="95.7"/>
    <n v="42.9"/>
    <n v="414.669694826274"/>
    <n v="1.8765434101218101E-2"/>
    <n v="27.883245442721901"/>
  </r>
  <r>
    <x v="2"/>
    <n v="18"/>
    <n v="15118"/>
    <s v="Lombardia"/>
    <x v="13"/>
    <s v="Lombardia"/>
    <s v="Brescia"/>
    <x v="0"/>
    <n v="1.1845129756187999E-3"/>
    <n v="95.7"/>
    <n v="42.9"/>
    <n v="414.80055646185502"/>
    <n v="1.8668961315442E-2"/>
    <n v="28.312724590321601"/>
  </r>
  <r>
    <x v="2"/>
    <n v="18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18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2"/>
    <n v="18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2"/>
    <n v="18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2"/>
    <n v="18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2"/>
    <n v="18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2"/>
    <n v="18"/>
    <n v="59032"/>
    <s v="Lazio"/>
    <x v="45"/>
    <s v="Abruzzo"/>
    <s v="L'Aquila"/>
    <x v="1"/>
    <n v="0.22938849224093499"/>
    <n v="63.9"/>
    <n v="45.2"/>
    <n v="84.329550220047494"/>
    <n v="1.2221871476544501E-2"/>
    <n v="17.844129997866101"/>
  </r>
  <r>
    <x v="2"/>
    <n v="18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2"/>
    <n v="18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2"/>
    <n v="18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x v="2"/>
    <n v="18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2"/>
    <n v="18"/>
    <n v="43002"/>
    <s v="Marche"/>
    <x v="12"/>
    <s v="Umbria"/>
    <s v="Perugia"/>
    <x v="1"/>
    <n v="0.30457306546144403"/>
    <n v="61.9"/>
    <n v="44.8"/>
    <n v="41.660491322597899"/>
    <n v="2.3173624764672301E-2"/>
    <n v="4.7101657686617404"/>
  </r>
  <r>
    <x v="2"/>
    <n v="18"/>
    <n v="75066"/>
    <s v="Puglia"/>
    <x v="47"/>
    <s v="Puglia"/>
    <s v="Lecce"/>
    <x v="0"/>
    <n v="0.233745796523951"/>
    <n v="61.4"/>
    <n v="28.6"/>
    <n v="182.938721087722"/>
    <n v="2.0610008408143601E-2"/>
    <n v="28.117176673681701"/>
  </r>
  <r>
    <x v="2"/>
    <n v="18"/>
    <n v="50026"/>
    <s v="Toscana"/>
    <x v="60"/>
    <s v="Liguria"/>
    <s v="La Spezia"/>
    <x v="1"/>
    <n v="9.7801245268238995E-2"/>
    <n v="89.9"/>
    <n v="48.5"/>
    <n v="264.23579676475703"/>
    <n v="3.2117348408939699E-2"/>
    <n v="20.9783671557974"/>
  </r>
  <r>
    <x v="2"/>
    <n v="18"/>
    <n v="7033"/>
    <s v="Valle d'Aosta"/>
    <x v="6"/>
    <s v="Valle d'Aosta"/>
    <s v="Valle d'Aosta/Vallï¿½e d'Aoste"/>
    <x v="0"/>
    <n v="0.26432526150060998"/>
    <n v="45.8"/>
    <n v="54.9"/>
    <n v="10.8130625840809"/>
    <n v="1.7090526648382998E-2"/>
    <n v="1.05798498502972"/>
  </r>
  <r>
    <x v="2"/>
    <n v="18"/>
    <n v="24084"/>
    <s v="Veneto"/>
    <x v="59"/>
    <s v="Veneto"/>
    <s v="Vicenza"/>
    <x v="0"/>
    <n v="0.165637264632327"/>
    <n v="81.099999999999994"/>
    <n v="55.8"/>
    <n v="150.915220825722"/>
    <n v="1.25381545691279E-2"/>
    <n v="4.8880747425805202"/>
  </r>
  <r>
    <x v="2"/>
    <n v="18"/>
    <n v="35013"/>
    <s v="Emilia-Romagna"/>
    <x v="37"/>
    <s v="Emilia-Romagna"/>
    <s v="Bologna"/>
    <x v="0"/>
    <n v="0.21544301187503001"/>
    <n v="81.5"/>
    <n v="51.5"/>
    <n v="90.299322810857703"/>
    <n v="7.8106220665646901E-3"/>
    <n v="10.508953258778799"/>
  </r>
  <r>
    <x v="2"/>
    <n v="18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2"/>
    <n v="18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1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8"/>
    <n v="35022"/>
    <s v="Emilia-Romagna"/>
    <x v="37"/>
    <s v="Lombardia"/>
    <s v="Brescia"/>
    <x v="1"/>
    <n v="0.13925060686940199"/>
    <n v="81.5"/>
    <n v="51.5"/>
    <n v="171.71334155619701"/>
    <n v="1.55173171597829E-2"/>
    <n v="18.398694780880799"/>
  </r>
  <r>
    <x v="2"/>
    <n v="18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2"/>
    <n v="18"/>
    <n v="43041"/>
    <s v="Marche"/>
    <x v="12"/>
    <s v="Umbria"/>
    <s v="Perugia"/>
    <x v="1"/>
    <n v="0.273591247930563"/>
    <n v="61.9"/>
    <n v="44.8"/>
    <n v="74.858301213697899"/>
    <n v="2.21552406395524E-2"/>
    <n v="7.1864927544857498"/>
  </r>
  <r>
    <x v="2"/>
    <n v="18"/>
    <n v="27022"/>
    <s v="Veneto"/>
    <x v="50"/>
    <s v="Veneto"/>
    <s v="Vicenza"/>
    <x v="0"/>
    <n v="7.9755364924031596E-2"/>
    <n v="81.099999999999994"/>
    <n v="55.8"/>
    <n v="261.58916732575199"/>
    <n v="1.9971823108961999E-2"/>
    <n v="9.0525794696026392"/>
  </r>
  <r>
    <x v="2"/>
    <n v="18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18"/>
    <n v="14060"/>
    <s v="Lombardia"/>
    <x v="52"/>
    <s v="Lombardia"/>
    <s v="COMO-VARESE"/>
    <x v="0"/>
    <n v="0.15835762724746699"/>
    <n v="95.7"/>
    <n v="42.9"/>
    <n v="212.468087976189"/>
    <n v="9.5500082973300499E-3"/>
    <n v="21.4071076665502"/>
  </r>
  <r>
    <x v="2"/>
    <n v="18"/>
    <n v="68024"/>
    <s v="Abruzzo"/>
    <x v="54"/>
    <s v="Abruzzo"/>
    <s v="L'Aquila"/>
    <x v="0"/>
    <n v="0.23529608689866799"/>
    <n v="42.4"/>
    <n v="43.1"/>
    <n v="161.238410430051"/>
    <n v="0.10215905441409"/>
    <n v="13.3825004136026"/>
  </r>
  <r>
    <x v="2"/>
    <n v="18"/>
    <n v="15016"/>
    <s v="Lombardia"/>
    <x v="13"/>
    <s v="Lombardia"/>
    <s v="COMO-VARESE"/>
    <x v="0"/>
    <n v="0"/>
    <n v="95.7"/>
    <n v="42.9"/>
    <n v="429.17920505962002"/>
    <n v="1.9297799327182799E-2"/>
    <n v="29.802647693592501"/>
  </r>
  <r>
    <x v="2"/>
    <n v="18"/>
    <n v="109007"/>
    <s v="Marche"/>
    <x v="77"/>
    <s v="Marche"/>
    <s v="Macerata"/>
    <x v="0"/>
    <n v="0.27133828575890001"/>
    <n v="61.9"/>
    <n v="44.8"/>
    <n v="76.580714740475798"/>
    <n v="2.7054782986010099E-2"/>
    <n v="8.3818395996373702"/>
  </r>
  <r>
    <x v="2"/>
    <n v="18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2"/>
    <n v="18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2"/>
    <n v="18"/>
    <n v="58034"/>
    <s v="Lazio"/>
    <x v="0"/>
    <s v="Lazio"/>
    <s v="Latina"/>
    <x v="0"/>
    <n v="0.126017262674708"/>
    <n v="63.9"/>
    <n v="45.2"/>
    <n v="215.29253211979201"/>
    <n v="2.9127796830682E-2"/>
    <n v="24.754023688235801"/>
  </r>
  <r>
    <x v="2"/>
    <n v="18"/>
    <n v="61092"/>
    <s v="Campania"/>
    <x v="40"/>
    <s v="Lazio"/>
    <s v="Roma"/>
    <x v="1"/>
    <n v="0.189577664219198"/>
    <n v="39.6"/>
    <n v="25.5"/>
    <n v="239.605082919083"/>
    <n v="3.6805329435388397E-2"/>
    <n v="34.994753487396203"/>
  </r>
  <r>
    <x v="2"/>
    <n v="18"/>
    <n v="21115"/>
    <s v="Trentino-Alto Adige"/>
    <x v="62"/>
    <s v="Trentino-Alto Adige"/>
    <s v="Trento"/>
    <x v="0"/>
    <n v="3.3569928142479201E-2"/>
    <n v="76.2"/>
    <n v="58.9"/>
    <n v="356.901514979664"/>
    <n v="0.20160120749766799"/>
    <n v="25.834323205576499"/>
  </r>
  <r>
    <x v="2"/>
    <n v="18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2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8"/>
    <n v="4135"/>
    <s v="Piemonte"/>
    <x v="19"/>
    <s v="Liguria"/>
    <s v="Savona"/>
    <x v="1"/>
    <n v="0.13986472907523301"/>
    <n v="106.2"/>
    <n v="46.2"/>
    <n v="217.01600957179301"/>
    <n v="2.5179313336285699E-2"/>
    <n v="24.3376747438063"/>
  </r>
  <r>
    <x v="2"/>
    <n v="18"/>
    <n v="29029"/>
    <s v="Veneto"/>
    <x v="31"/>
    <s v="Veneto"/>
    <s v="Verona"/>
    <x v="0"/>
    <n v="0.15946379722904999"/>
    <n v="81.099999999999994"/>
    <n v="55.8"/>
    <n v="154.17531809498999"/>
    <n v="1.3029411894949701E-2"/>
    <n v="6.3012413134099798"/>
  </r>
  <r>
    <x v="2"/>
    <n v="18"/>
    <n v="21067"/>
    <s v="Trentino-Alto Adige"/>
    <x v="62"/>
    <s v="Trentino-Alto Adige"/>
    <s v="Trento"/>
    <x v="0"/>
    <n v="0.19186866493097501"/>
    <n v="76.2"/>
    <n v="58.9"/>
    <n v="141.24569182879301"/>
    <n v="9.1898739126053897E-2"/>
    <n v="4.5335034516102901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63086"/>
    <s v="Campania"/>
    <x v="42"/>
    <s v="Campania"/>
    <s v="Caserta"/>
    <x v="0"/>
    <n v="0.22002640522578601"/>
    <n v="39.6"/>
    <n v="25.5"/>
    <n v="206.29363810833101"/>
    <n v="3.2202000584747599E-2"/>
    <n v="31.766663017856501"/>
  </r>
  <r>
    <x v="2"/>
    <n v="18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18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2"/>
    <n v="18"/>
    <n v="53010"/>
    <s v="Toscana"/>
    <x v="69"/>
    <s v="Toscana"/>
    <s v="Grosseto"/>
    <x v="0"/>
    <n v="0.29445588704090803"/>
    <n v="89.9"/>
    <n v="48.5"/>
    <n v="48.686907117644601"/>
    <n v="2.7156681105663899E-3"/>
    <n v="0.282634635704272"/>
  </r>
  <r>
    <x v="2"/>
    <n v="18"/>
    <n v="16086"/>
    <s v="Lombardia"/>
    <x v="24"/>
    <s v="Lombardia"/>
    <s v="Brescia"/>
    <x v="0"/>
    <n v="0.10649954927782999"/>
    <n v="95.7"/>
    <n v="42.9"/>
    <n v="282.91455834038499"/>
    <n v="1.22673341386826E-2"/>
    <n v="22.755051246448701"/>
  </r>
  <r>
    <x v="2"/>
    <n v="18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2"/>
    <n v="18"/>
    <n v="24079"/>
    <s v="Veneto"/>
    <x v="59"/>
    <s v="Veneto"/>
    <s v="Vicenza"/>
    <x v="0"/>
    <n v="0.132753120360591"/>
    <n v="81.099999999999994"/>
    <n v="55.8"/>
    <n v="189.54736932177701"/>
    <n v="1.5724840613183699E-2"/>
    <n v="7.4350183308260798"/>
  </r>
  <r>
    <x v="2"/>
    <n v="18"/>
    <n v="1272"/>
    <s v="Piemonte"/>
    <x v="3"/>
    <s v="Veneto"/>
    <s v="Vicenza"/>
    <x v="1"/>
    <n v="8.8804914437471294E-2"/>
    <n v="106.2"/>
    <n v="46.2"/>
    <n v="270.081710358012"/>
    <n v="3.1029265954563501E-2"/>
    <n v="30.0986512266667"/>
  </r>
  <r>
    <x v="2"/>
    <n v="1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18"/>
    <n v="62058"/>
    <s v="Campania"/>
    <x v="75"/>
    <s v="Campania"/>
    <s v="Benevento"/>
    <x v="0"/>
    <n v="0.216302658010987"/>
    <n v="39.6"/>
    <n v="25.5"/>
    <n v="219.00319724036399"/>
    <n v="3.50309076517527E-2"/>
    <n v="30.486744370016599"/>
  </r>
  <r>
    <x v="2"/>
    <n v="1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8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2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8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2"/>
    <n v="18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2"/>
    <n v="18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2"/>
    <n v="1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18"/>
    <n v="20023"/>
    <s v="Lombardia"/>
    <x v="5"/>
    <s v="Lombardia"/>
    <s v="CREMONA-MANTOVA"/>
    <x v="0"/>
    <n v="0.34900077686865599"/>
    <n v="95.7"/>
    <n v="42.9"/>
    <n v="18.848381594556301"/>
    <n v="1.0261817392930501E-3"/>
    <n v="1.096080326292"/>
  </r>
  <r>
    <x v="2"/>
    <n v="18"/>
    <n v="62005"/>
    <s v="Campania"/>
    <x v="75"/>
    <s v="Campania"/>
    <s v="Caserta"/>
    <x v="0"/>
    <n v="0.20862312036872799"/>
    <n v="39.6"/>
    <n v="25.5"/>
    <n v="225.03890667122599"/>
    <n v="3.56443928496658E-2"/>
    <n v="31.772227074213902"/>
  </r>
  <r>
    <x v="2"/>
    <n v="18"/>
    <n v="72048"/>
    <s v="Puglia"/>
    <x v="7"/>
    <s v="Basilicata"/>
    <s v="Potenza"/>
    <x v="1"/>
    <n v="0.204019803819706"/>
    <n v="61.4"/>
    <n v="28.6"/>
    <n v="265.29355144167198"/>
    <n v="6.9501391259360196E-2"/>
    <n v="26.958042041601601"/>
  </r>
  <r>
    <x v="2"/>
    <n v="18"/>
    <n v="64038"/>
    <s v="Campania"/>
    <x v="76"/>
    <s v="Campania"/>
    <s v="Benevento"/>
    <x v="0"/>
    <n v="0.22471831963645"/>
    <n v="39.6"/>
    <n v="25.5"/>
    <n v="210.90001910475601"/>
    <n v="3.3574031930015298E-2"/>
    <n v="29.299454035994"/>
  </r>
  <r>
    <x v="2"/>
    <n v="18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2"/>
    <n v="18"/>
    <n v="3106"/>
    <s v="Piemonte"/>
    <x v="74"/>
    <s v="Piemonte"/>
    <s v="Cuneo"/>
    <x v="0"/>
    <n v="0.17748214432024201"/>
    <n v="106.2"/>
    <n v="46.2"/>
    <n v="180.282626193824"/>
    <n v="2.0906159167414898E-2"/>
    <n v="19.535699280559001"/>
  </r>
  <r>
    <x v="2"/>
    <n v="18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2"/>
    <n v="18"/>
    <n v="48013"/>
    <s v="Toscana"/>
    <x v="41"/>
    <s v="Toscana"/>
    <s v="Firenze"/>
    <x v="0"/>
    <n v="0.25526779379772402"/>
    <n v="89.9"/>
    <n v="48.5"/>
    <n v="84.905080409774101"/>
    <n v="1.06205139939921E-2"/>
    <n v="6.3646085465681397"/>
  </r>
  <r>
    <x v="2"/>
    <n v="18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x v="2"/>
    <n v="18"/>
    <n v="98031"/>
    <s v="Lombardia"/>
    <x v="13"/>
    <s v="Lombardia"/>
    <s v="LECCO-MONZA E DELLA BRIANZA"/>
    <x v="0"/>
    <n v="6.1496537610959301E-2"/>
    <n v="95.7"/>
    <n v="42.9"/>
    <n v="348.31758026229301"/>
    <n v="1.60375261901512E-2"/>
    <n v="23.146880358589101"/>
  </r>
  <r>
    <x v="2"/>
    <n v="18"/>
    <n v="65155"/>
    <s v="Campania"/>
    <x v="4"/>
    <s v="Basilicata"/>
    <s v="Potenza"/>
    <x v="1"/>
    <n v="0.27558459928937501"/>
    <n v="39.6"/>
    <n v="25.5"/>
    <n v="153.290198633166"/>
    <n v="2.47415786813674E-2"/>
    <n v="24.179796065197799"/>
  </r>
  <r>
    <x v="2"/>
    <n v="18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2"/>
    <n v="18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2"/>
    <n v="18"/>
    <n v="69058"/>
    <s v="Abruzzo"/>
    <x v="61"/>
    <s v="Abruzzo"/>
    <s v="Chieti"/>
    <x v="0"/>
    <n v="0.26164089002076502"/>
    <n v="42.4"/>
    <n v="43.1"/>
    <n v="137.256650385195"/>
    <n v="0.12556976982530199"/>
    <n v="14.1160876267558"/>
  </r>
  <r>
    <x v="2"/>
    <n v="18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2"/>
    <n v="18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2"/>
    <n v="18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2"/>
    <n v="18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2"/>
    <n v="18"/>
    <n v="41019"/>
    <s v="Marche"/>
    <x v="36"/>
    <s v="Marche"/>
    <s v="Pesaro e Urbino"/>
    <x v="0"/>
    <n v="0.299463823979434"/>
    <n v="61.9"/>
    <n v="44.8"/>
    <n v="49.556381320974403"/>
    <n v="1.9994358201025301E-2"/>
    <n v="4.0257022038500301"/>
  </r>
  <r>
    <x v="2"/>
    <n v="18"/>
    <n v="79042"/>
    <s v="Calabria"/>
    <x v="39"/>
    <s v="Calabria"/>
    <s v="Catanzaro"/>
    <x v="0"/>
    <n v="0.26256393010574802"/>
    <n v="20.8"/>
    <n v="27.8"/>
    <n v="211.81761563281"/>
    <n v="0.178945979014348"/>
    <n v="32.935520057654301"/>
  </r>
  <r>
    <x v="2"/>
    <n v="18"/>
    <n v="72003"/>
    <s v="Puglia"/>
    <x v="7"/>
    <s v="Puglia"/>
    <s v="Lecce"/>
    <x v="0"/>
    <n v="0.19795574576575301"/>
    <n v="61.4"/>
    <n v="28.6"/>
    <n v="254.73979232293399"/>
    <n v="6.8338126220464701E-2"/>
    <n v="31.349480296675999"/>
  </r>
  <r>
    <x v="2"/>
    <n v="18"/>
    <n v="15226"/>
    <s v="Lombardia"/>
    <x v="13"/>
    <s v="Lombardia"/>
    <s v="Milano"/>
    <x v="0"/>
    <n v="5.1341214871886399E-2"/>
    <n v="95.7"/>
    <n v="42.9"/>
    <n v="358.234991697054"/>
    <n v="1.6263838494124699E-2"/>
    <n v="24.284564203182001"/>
  </r>
  <r>
    <x v="2"/>
    <n v="18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18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2"/>
    <n v="18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18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18"/>
    <n v="41002"/>
    <s v="Marche"/>
    <x v="36"/>
    <s v="Marche"/>
    <s v="Pesaro e Urbino"/>
    <x v="0"/>
    <n v="0.33045680137392702"/>
    <n v="61.9"/>
    <n v="44.8"/>
    <n v="7.7542323244090898"/>
    <n v="1.1648510986129799E-3"/>
    <n v="0.207581850069364"/>
  </r>
  <r>
    <x v="2"/>
    <n v="18"/>
    <n v="66001"/>
    <s v="Abruzzo"/>
    <x v="64"/>
    <s v="Abruzzo"/>
    <s v="Pescara"/>
    <x v="0"/>
    <n v="0.28885665918002101"/>
    <n v="42.4"/>
    <n v="43.1"/>
    <n v="71.917237428717499"/>
    <n v="3.9655464805701202E-2"/>
    <n v="5.7412015359680204"/>
  </r>
  <r>
    <x v="2"/>
    <n v="18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2"/>
    <n v="18"/>
    <n v="94045"/>
    <s v="Molise"/>
    <x v="71"/>
    <s v="Campania"/>
    <s v="Benevento"/>
    <x v="1"/>
    <n v="0.415439056736636"/>
    <n v="28.5"/>
    <n v="27.6"/>
    <n v="26.704186659680001"/>
    <n v="4.7023333089598503E-2"/>
    <n v="4.1677885904280298"/>
  </r>
  <r>
    <x v="2"/>
    <n v="18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2"/>
    <n v="18"/>
    <n v="25053"/>
    <s v="Veneto"/>
    <x v="82"/>
    <s v="Veneto"/>
    <s v="Venezia"/>
    <x v="0"/>
    <n v="0.148363159461571"/>
    <n v="81.099999999999994"/>
    <n v="55.8"/>
    <n v="155.59988412217001"/>
    <n v="1.2964969780216801E-2"/>
    <n v="9.7398514563082994"/>
  </r>
  <r>
    <x v="2"/>
    <n v="18"/>
    <n v="24004"/>
    <s v="Veneto"/>
    <x v="59"/>
    <s v="Veneto"/>
    <s v="Vicenza"/>
    <x v="0"/>
    <n v="7.6357596800046904E-2"/>
    <n v="81.099999999999994"/>
    <n v="55.8"/>
    <n v="266.50452723208599"/>
    <n v="2.1416846299438401E-2"/>
    <n v="9.2859018713441408"/>
  </r>
  <r>
    <x v="2"/>
    <n v="18"/>
    <n v="2158"/>
    <s v="Piemonte"/>
    <x v="86"/>
    <s v="Piemonte"/>
    <s v="Alessandria"/>
    <x v="0"/>
    <n v="0.145046427244899"/>
    <n v="106.2"/>
    <n v="46.2"/>
    <n v="212.91717326472201"/>
    <n v="2.4538784275497799E-2"/>
    <n v="23.4378568318701"/>
  </r>
  <r>
    <x v="2"/>
    <n v="18"/>
    <n v="6039"/>
    <s v="Piemonte"/>
    <x v="43"/>
    <s v="Piemonte"/>
    <s v="Vercelli"/>
    <x v="0"/>
    <n v="0.16295881285832101"/>
    <n v="106.2"/>
    <n v="46.2"/>
    <n v="194.73191049119799"/>
    <n v="2.2653209189052701E-2"/>
    <n v="21.342456561143901"/>
  </r>
  <r>
    <x v="2"/>
    <n v="18"/>
    <n v="1192"/>
    <s v="Piemonte"/>
    <x v="3"/>
    <s v="Piemonte"/>
    <s v="Torino"/>
    <x v="0"/>
    <n v="0.10095237232797501"/>
    <n v="106.2"/>
    <n v="46.2"/>
    <n v="257.176284207599"/>
    <n v="2.92260442793352E-2"/>
    <n v="28.724783406758199"/>
  </r>
  <r>
    <x v="2"/>
    <n v="18"/>
    <n v="46028"/>
    <s v="Toscana"/>
    <x v="63"/>
    <s v="Liguria"/>
    <s v="La Spezia"/>
    <x v="1"/>
    <n v="0.16873614689968899"/>
    <n v="89.9"/>
    <n v="48.5"/>
    <n v="184.149544390361"/>
    <n v="2.3679563637500199E-2"/>
    <n v="14.4415460825082"/>
  </r>
  <r>
    <x v="2"/>
    <n v="18"/>
    <n v="74003"/>
    <s v="Puglia"/>
    <x v="57"/>
    <s v="Puglia"/>
    <s v="Brindisi"/>
    <x v="0"/>
    <n v="0.19060533589501499"/>
    <n v="61.4"/>
    <n v="28.6"/>
    <n v="242.16061549178301"/>
    <n v="6.1282735649244198E-2"/>
    <n v="35.6565930397363"/>
  </r>
  <r>
    <x v="2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8"/>
    <n v="24008"/>
    <s v="Veneto"/>
    <x v="59"/>
    <s v="Veneto"/>
    <s v="Vicenza"/>
    <x v="0"/>
    <n v="0.100239609327093"/>
    <n v="81.099999999999994"/>
    <n v="55.8"/>
    <n v="234.96095087825199"/>
    <n v="1.8935921131287101E-2"/>
    <n v="8.2403504050319007"/>
  </r>
  <r>
    <x v="2"/>
    <n v="18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2"/>
    <n v="18"/>
    <n v="61057"/>
    <s v="Campania"/>
    <x v="40"/>
    <s v="Campania"/>
    <s v="Napoli"/>
    <x v="0"/>
    <n v="0.320175421817046"/>
    <n v="39.6"/>
    <n v="25.5"/>
    <n v="118.179820775732"/>
    <n v="1.9453726033893799E-2"/>
    <n v="16.4361142681662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8"/>
    <n v="16124"/>
    <s v="Lombardia"/>
    <x v="24"/>
    <s v="Piemonte"/>
    <s v="Novara"/>
    <x v="1"/>
    <n v="8.1928328406670706E-2"/>
    <n v="95.7"/>
    <n v="42.9"/>
    <n v="317.98090888009699"/>
    <n v="1.4033756625650101E-2"/>
    <n v="23.072618064596401"/>
  </r>
  <r>
    <x v="2"/>
    <n v="18"/>
    <n v="12018"/>
    <s v="Lombardia"/>
    <x v="26"/>
    <s v="Lombardia"/>
    <s v="Milano"/>
    <x v="0"/>
    <n v="0.109007719972409"/>
    <n v="95.7"/>
    <n v="42.9"/>
    <n v="292.27124961487402"/>
    <n v="1.33338041715049E-2"/>
    <n v="19.846886224941102"/>
  </r>
  <r>
    <x v="2"/>
    <n v="18"/>
    <n v="44031"/>
    <s v="Marche"/>
    <x v="20"/>
    <s v="Marche"/>
    <s v="Ascoli Piceno"/>
    <x v="0"/>
    <n v="0.27199154468577402"/>
    <n v="61.9"/>
    <n v="44.8"/>
    <n v="88.769988630551296"/>
    <n v="3.0546224240423199E-2"/>
    <n v="5.8450785565825996"/>
  </r>
  <r>
    <x v="2"/>
    <n v="18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x v="2"/>
    <n v="1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18"/>
    <n v="63057"/>
    <s v="Campania"/>
    <x v="42"/>
    <s v="Lazio"/>
    <s v="Frosinone"/>
    <x v="1"/>
    <n v="0.15907635572780199"/>
    <n v="39.6"/>
    <n v="25.5"/>
    <n v="268.805533641473"/>
    <n v="4.1778316839627599E-2"/>
    <n v="39.285582835460701"/>
  </r>
  <r>
    <x v="2"/>
    <n v="18"/>
    <n v="62064"/>
    <s v="Campania"/>
    <x v="75"/>
    <s v="Campania"/>
    <s v="Avellino"/>
    <x v="0"/>
    <n v="0.34464729592980498"/>
    <n v="39.6"/>
    <n v="25.5"/>
    <n v="98.017392471810993"/>
    <n v="1.6264606064276699E-2"/>
    <n v="12.350585209178499"/>
  </r>
  <r>
    <x v="2"/>
    <n v="18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x v="2"/>
    <n v="18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2"/>
    <n v="1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1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18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x v="2"/>
    <n v="1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18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18"/>
    <n v="110003"/>
    <s v="Puglia"/>
    <x v="11"/>
    <s v="Campania"/>
    <s v="Napoli"/>
    <x v="1"/>
    <n v="0.24398526201160201"/>
    <n v="61.4"/>
    <n v="28.6"/>
    <n v="204.29316937589999"/>
    <n v="5.2033504261534601E-2"/>
    <n v="24.893520545476498"/>
  </r>
  <r>
    <x v="2"/>
    <n v="18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18"/>
    <n v="23088"/>
    <s v="Veneto"/>
    <x v="49"/>
    <s v="Veneto"/>
    <s v="Vicenza"/>
    <x v="0"/>
    <n v="0.18451435433616301"/>
    <n v="81.099999999999994"/>
    <n v="55.8"/>
    <n v="122.693456271131"/>
    <n v="9.5260819591490402E-3"/>
    <n v="4.6672563353695704"/>
  </r>
  <r>
    <x v="2"/>
    <n v="18"/>
    <n v="44065"/>
    <s v="Marche"/>
    <x v="20"/>
    <s v="Marche"/>
    <s v="Ascoli Piceno"/>
    <x v="0"/>
    <n v="0.29175336998719298"/>
    <n v="61.9"/>
    <n v="44.8"/>
    <n v="51.969188104954597"/>
    <n v="1.37690688326172E-2"/>
    <n v="5.0178874138304401"/>
  </r>
  <r>
    <x v="2"/>
    <n v="18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18"/>
    <n v="75008"/>
    <s v="Puglia"/>
    <x v="47"/>
    <s v="Puglia"/>
    <s v="Lecce"/>
    <x v="0"/>
    <n v="0.181859005377946"/>
    <n v="61.4"/>
    <n v="28.6"/>
    <n v="229.868798802253"/>
    <n v="2.9014171615326399E-2"/>
    <n v="36.062104414723102"/>
  </r>
  <r>
    <x v="2"/>
    <n v="18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2"/>
    <n v="18"/>
    <n v="10055"/>
    <s v="Liguria"/>
    <x v="30"/>
    <s v="Liguria"/>
    <s v="Savona"/>
    <x v="0"/>
    <n v="0.31026405761556197"/>
    <n v="96.8"/>
    <n v="39.799999999999997"/>
    <n v="95.064020216981206"/>
    <n v="4.9617594133696798E-2"/>
    <n v="11.0299282816434"/>
  </r>
  <r>
    <x v="2"/>
    <n v="18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2"/>
    <n v="1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18"/>
    <n v="78035"/>
    <s v="Calabria"/>
    <x v="22"/>
    <s v="Calabria"/>
    <s v="Reggio di Calabria"/>
    <x v="0"/>
    <n v="0.196106017969879"/>
    <n v="20.8"/>
    <n v="27.8"/>
    <n v="258.072889237602"/>
    <n v="0.16042101940325301"/>
    <n v="41.4133273372342"/>
  </r>
  <r>
    <x v="2"/>
    <n v="18"/>
    <n v="58069"/>
    <s v="Lazio"/>
    <x v="0"/>
    <s v="Lazio"/>
    <s v="Roma"/>
    <x v="0"/>
    <n v="0.21723231420532599"/>
    <n v="63.9"/>
    <n v="45.2"/>
    <n v="127.18072296261001"/>
    <n v="1.74088563489934E-2"/>
    <n v="12.649005857469399"/>
  </r>
  <r>
    <x v="2"/>
    <n v="18"/>
    <n v="101002"/>
    <s v="Calabria"/>
    <x v="17"/>
    <s v="Puglia"/>
    <s v="Taranto"/>
    <x v="1"/>
    <n v="0.25428635077315398"/>
    <n v="20.8"/>
    <n v="27.8"/>
    <n v="146.43946784472001"/>
    <n v="7.32634562973936E-2"/>
    <n v="33.308497401790298"/>
  </r>
  <r>
    <x v="2"/>
    <n v="18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x v="2"/>
    <n v="18"/>
    <n v="76097"/>
    <s v="Basilicata"/>
    <x v="18"/>
    <s v="Basilicata"/>
    <s v="Potenza"/>
    <x v="0"/>
    <n v="0.45747492817805802"/>
    <n v="276.8"/>
    <n v="41.7"/>
    <n v="13.871795194544999"/>
    <n v="1.6787094728551399E-2"/>
    <n v="2.3843585414889099"/>
  </r>
  <r>
    <x v="2"/>
    <n v="18"/>
    <n v="56048"/>
    <s v="Lazio"/>
    <x v="56"/>
    <s v="Umbria"/>
    <s v="Terni"/>
    <x v="1"/>
    <n v="0.29652203360842"/>
    <n v="63.9"/>
    <n v="45.2"/>
    <n v="36.557903934480201"/>
    <n v="3.7612988912231098E-3"/>
    <n v="4.8852393176157696"/>
  </r>
  <r>
    <x v="2"/>
    <n v="18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2"/>
    <n v="1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8"/>
    <n v="16228"/>
    <s v="Lombardia"/>
    <x v="24"/>
    <s v="Lombardia"/>
    <s v="COMO-VARESE"/>
    <x v="0"/>
    <n v="0.104278155122698"/>
    <n v="95.7"/>
    <n v="42.9"/>
    <n v="294.94588779518"/>
    <n v="1.2939088720642099E-2"/>
    <n v="20.7554609839394"/>
  </r>
  <r>
    <x v="2"/>
    <n v="18"/>
    <n v="67035"/>
    <s v="Abruzzo"/>
    <x v="85"/>
    <s v="Marche"/>
    <s v="Fermo"/>
    <x v="1"/>
    <n v="0.24113336089781501"/>
    <n v="42.4"/>
    <n v="43.1"/>
    <n v="139.59742275243099"/>
    <n v="8.03705257244101E-2"/>
    <n v="12.8328023905327"/>
  </r>
  <r>
    <x v="2"/>
    <n v="18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2"/>
    <n v="18"/>
    <n v="37016"/>
    <s v="Emilia-Romagna"/>
    <x v="9"/>
    <s v="Emilia-Romagna"/>
    <s v="Bologna"/>
    <x v="0"/>
    <n v="5.8557819811282698E-2"/>
    <n v="81.5"/>
    <n v="51.5"/>
    <n v="253.63407391238101"/>
    <n v="2.1498313025268799E-2"/>
    <n v="27.408918780756601"/>
  </r>
  <r>
    <x v="2"/>
    <n v="18"/>
    <n v="16156"/>
    <s v="Lombardia"/>
    <x v="24"/>
    <s v="Lombardia"/>
    <s v="Milano"/>
    <x v="0"/>
    <n v="3.4245300557065497E-2"/>
    <n v="95.7"/>
    <n v="42.9"/>
    <n v="373.29683333069698"/>
    <n v="1.64642731714238E-2"/>
    <n v="26.5589867425156"/>
  </r>
  <r>
    <x v="2"/>
    <n v="18"/>
    <n v="43045"/>
    <s v="Marche"/>
    <x v="12"/>
    <s v="Marche"/>
    <s v="Macerata"/>
    <x v="0"/>
    <n v="0.29032450688431199"/>
    <n v="61.9"/>
    <n v="44.8"/>
    <n v="53.021975884095099"/>
    <n v="1.1799444815566501E-2"/>
    <n v="4.9176653805074197"/>
  </r>
  <r>
    <x v="2"/>
    <n v="18"/>
    <n v="63079"/>
    <s v="Campania"/>
    <x v="42"/>
    <s v="Campania"/>
    <s v="Caserta"/>
    <x v="0"/>
    <n v="0.16611946763618199"/>
    <n v="39.6"/>
    <n v="25.5"/>
    <n v="261.35716184799003"/>
    <n v="4.0681335177711497E-2"/>
    <n v="38.4720459444193"/>
  </r>
  <r>
    <x v="2"/>
    <n v="18"/>
    <n v="26068"/>
    <s v="Veneto"/>
    <x v="48"/>
    <s v="Emilia-Romagna"/>
    <s v="RAVENNA-FORLI-CESENA-RIMINI"/>
    <x v="1"/>
    <n v="8.1190832461297602E-2"/>
    <n v="81.099999999999994"/>
    <n v="55.8"/>
    <n v="263.42975331098"/>
    <n v="2.1489892662576299E-2"/>
    <n v="8.3824954681981403"/>
  </r>
  <r>
    <x v="2"/>
    <n v="18"/>
    <n v="46017"/>
    <s v="Toscana"/>
    <x v="63"/>
    <s v="Toscana"/>
    <s v="Livorno"/>
    <x v="0"/>
    <n v="9.2340476521494796E-2"/>
    <n v="89.9"/>
    <n v="48.5"/>
    <n v="266.045429643913"/>
    <n v="3.2936906143283401E-2"/>
    <n v="22.550668492110901"/>
  </r>
  <r>
    <x v="2"/>
    <n v="18"/>
    <n v="67044"/>
    <s v="Abruzzo"/>
    <x v="85"/>
    <s v="Marche"/>
    <s v="Ascoli Piceno"/>
    <x v="1"/>
    <n v="0.28324658749777698"/>
    <n v="42.4"/>
    <n v="43.1"/>
    <n v="64.744176788792601"/>
    <n v="2.8881870251549702E-2"/>
    <n v="7.5277734158707403"/>
  </r>
  <r>
    <x v="2"/>
    <n v="18"/>
    <n v="44071"/>
    <s v="Marche"/>
    <x v="20"/>
    <s v="Marche"/>
    <s v="Ascoli Piceno"/>
    <x v="0"/>
    <n v="0.27425403473832"/>
    <n v="61.9"/>
    <n v="44.8"/>
    <n v="85.232997804323404"/>
    <n v="2.8363471341647999E-2"/>
    <n v="5.5441238034431102"/>
  </r>
  <r>
    <x v="2"/>
    <n v="18"/>
    <n v="65056"/>
    <s v="Campania"/>
    <x v="4"/>
    <s v="Campania"/>
    <s v="Napoli"/>
    <x v="0"/>
    <n v="0.229368736680887"/>
    <n v="39.6"/>
    <n v="25.5"/>
    <n v="198.80476423394401"/>
    <n v="3.22845162777326E-2"/>
    <n v="30.379444723134501"/>
  </r>
  <r>
    <x v="2"/>
    <n v="18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x v="2"/>
    <n v="18"/>
    <n v="15166"/>
    <s v="Lombardia"/>
    <x v="13"/>
    <s v="Lombardia"/>
    <s v="COMO-VARESE"/>
    <x v="0"/>
    <n v="0"/>
    <n v="95.7"/>
    <n v="42.9"/>
    <n v="445.14383520845701"/>
    <n v="1.9951673346656301E-2"/>
    <n v="30.805623719283101"/>
  </r>
  <r>
    <x v="2"/>
    <n v="18"/>
    <n v="23076"/>
    <s v="Veneto"/>
    <x v="49"/>
    <s v="Veneto"/>
    <s v="Vicenza"/>
    <x v="0"/>
    <n v="0.174734918573487"/>
    <n v="81.099999999999994"/>
    <n v="55.8"/>
    <n v="136.43630698753"/>
    <n v="1.0164419396595801E-2"/>
    <n v="4.8336123191328699"/>
  </r>
  <r>
    <x v="2"/>
    <n v="18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2"/>
    <n v="18"/>
    <n v="70017"/>
    <s v="Molise"/>
    <x v="80"/>
    <s v="Molise"/>
    <s v="Isernia"/>
    <x v="0"/>
    <n v="0.43543671099040798"/>
    <n v="28.5"/>
    <n v="27.6"/>
    <n v="26.599278020750901"/>
    <n v="9.0192579405186504E-2"/>
    <n v="4.7442975514818997"/>
  </r>
  <r>
    <x v="2"/>
    <n v="18"/>
    <n v="47006"/>
    <s v="Toscana"/>
    <x v="66"/>
    <s v="Toscana"/>
    <s v="Pisa"/>
    <x v="0"/>
    <n v="0.133160966125459"/>
    <n v="89.9"/>
    <n v="48.5"/>
    <n v="218.19833138618401"/>
    <n v="2.62290207621396E-2"/>
    <n v="18.892694778576399"/>
  </r>
  <r>
    <x v="2"/>
    <n v="18"/>
    <n v="42015"/>
    <s v="Marche"/>
    <x v="14"/>
    <s v="Emilia-Romagna"/>
    <s v="RAVENNA-FORLI-CESENA-RIMINI"/>
    <x v="1"/>
    <n v="0.29431971866497503"/>
    <n v="61.9"/>
    <n v="44.8"/>
    <n v="57.165993330823802"/>
    <n v="2.6774584082587798E-2"/>
    <n v="5.1238217926944998"/>
  </r>
  <r>
    <x v="2"/>
    <n v="18"/>
    <n v="1265"/>
    <s v="Piemonte"/>
    <x v="3"/>
    <s v="Piemonte"/>
    <s v="Novara"/>
    <x v="0"/>
    <n v="0.100008051857538"/>
    <n v="106.2"/>
    <n v="46.2"/>
    <n v="258.36233660763799"/>
    <n v="2.9800075569531601E-2"/>
    <n v="28.8620909471861"/>
  </r>
  <r>
    <x v="2"/>
    <n v="18"/>
    <n v="36043"/>
    <s v="Emilia-Romagna"/>
    <x v="53"/>
    <s v="Emilia-Romagna"/>
    <s v="Bologna"/>
    <x v="0"/>
    <n v="0.264393089523354"/>
    <n v="81.5"/>
    <n v="51.5"/>
    <n v="40.2388265406613"/>
    <n v="3.81156869800624E-3"/>
    <n v="5.06703737320748"/>
  </r>
  <r>
    <x v="2"/>
    <n v="18"/>
    <n v="30035"/>
    <s v="Friuli Venezia Giulia"/>
    <x v="25"/>
    <s v="Friuli Venezia Giulia"/>
    <s v="Udine"/>
    <x v="0"/>
    <n v="0.24720720721371101"/>
    <n v="120.8"/>
    <n v="49"/>
    <n v="138.68888875661801"/>
    <n v="6.3290531045446005E-2"/>
    <n v="9.6962122982800807"/>
  </r>
  <r>
    <x v="2"/>
    <n v="18"/>
    <n v="16038"/>
    <s v="Lombardia"/>
    <x v="24"/>
    <s v="Lombardia"/>
    <s v="Bergamo"/>
    <x v="0"/>
    <n v="5.4208339930613804E-3"/>
    <n v="95.7"/>
    <n v="42.9"/>
    <n v="405.77177840998098"/>
    <n v="1.7956805681228798E-2"/>
    <n v="28.9005711996099"/>
  </r>
  <r>
    <x v="2"/>
    <n v="18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2"/>
    <n v="18"/>
    <n v="18138"/>
    <s v="Lombardia"/>
    <x v="73"/>
    <s v="Lombardia"/>
    <s v="Milano"/>
    <x v="0"/>
    <n v="0.10701094171249501"/>
    <n v="95.7"/>
    <n v="42.9"/>
    <n v="296.987786979313"/>
    <n v="1.36834354090777E-2"/>
    <n v="19.462152666570901"/>
  </r>
  <r>
    <x v="2"/>
    <n v="18"/>
    <n v="54051"/>
    <s v="Umbria"/>
    <x v="10"/>
    <s v="Marche"/>
    <s v="Ancona"/>
    <x v="1"/>
    <n v="0.238188341925168"/>
    <n v="84.4"/>
    <n v="56.3"/>
    <n v="53.499371613744401"/>
    <n v="3.09063245564422E-2"/>
    <n v="6.0679997999535997"/>
  </r>
  <r>
    <x v="2"/>
    <n v="18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18"/>
    <n v="57012"/>
    <s v="Lazio"/>
    <x v="81"/>
    <s v="Lazio"/>
    <s v="Roma"/>
    <x v="0"/>
    <n v="0.28109413043359899"/>
    <n v="63.9"/>
    <n v="45.2"/>
    <n v="56.838821634552701"/>
    <n v="7.7311198487688996E-3"/>
    <n v="5.9882891359038304"/>
  </r>
  <r>
    <x v="2"/>
    <n v="18"/>
    <n v="71022"/>
    <s v="Puglia"/>
    <x v="27"/>
    <s v="Campania"/>
    <s v="Avellino"/>
    <x v="1"/>
    <n v="0.34307057054082302"/>
    <n v="61.4"/>
    <n v="28.6"/>
    <n v="78.616468397438595"/>
    <n v="1.50814747356149E-2"/>
    <n v="14.758232651991101"/>
  </r>
  <r>
    <x v="2"/>
    <n v="1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18"/>
    <n v="21072"/>
    <s v="Trentino-Alto Adige"/>
    <x v="62"/>
    <s v="Trentino-Alto Adige"/>
    <s v="Bolzano"/>
    <x v="0"/>
    <n v="5.4366055183008202E-2"/>
    <n v="76.2"/>
    <n v="58.9"/>
    <n v="336.958786934297"/>
    <n v="0.18874200723960999"/>
    <n v="21.298385122835398"/>
  </r>
  <r>
    <x v="2"/>
    <n v="18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2"/>
    <n v="18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x v="2"/>
    <n v="18"/>
    <n v="25026"/>
    <s v="Veneto"/>
    <x v="82"/>
    <s v="Veneto"/>
    <s v="Belluno"/>
    <x v="0"/>
    <n v="0.174004003225151"/>
    <n v="81.099999999999994"/>
    <n v="55.8"/>
    <n v="134.665144609865"/>
    <n v="1.1115556473972801E-2"/>
    <n v="5.6686328406782298"/>
  </r>
  <r>
    <x v="2"/>
    <n v="18"/>
    <n v="5118"/>
    <s v="Piemonte"/>
    <x v="83"/>
    <s v="Piemonte"/>
    <s v="Alessandria"/>
    <x v="0"/>
    <n v="0.10784662713859899"/>
    <n v="106.2"/>
    <n v="46.2"/>
    <n v="249.760993568939"/>
    <n v="2.8197705662234399E-2"/>
    <n v="27.965900394583599"/>
  </r>
  <r>
    <x v="2"/>
    <n v="18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2"/>
    <n v="18"/>
    <n v="79117"/>
    <s v="Calabria"/>
    <x v="39"/>
    <s v="Basilicata"/>
    <s v="Potenza"/>
    <x v="1"/>
    <n v="0.28487880780654401"/>
    <n v="20.8"/>
    <n v="27.8"/>
    <n v="189.219616225197"/>
    <n v="0.16663979948240901"/>
    <n v="28.609618902481301"/>
  </r>
  <r>
    <x v="2"/>
    <n v="18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2"/>
    <n v="18"/>
    <n v="30100"/>
    <s v="Friuli Venezia Giulia"/>
    <x v="25"/>
    <s v="Friuli Venezia Giulia"/>
    <s v="Trieste"/>
    <x v="0"/>
    <n v="0.17113678229911"/>
    <n v="120.8"/>
    <n v="49"/>
    <n v="206.10028811174101"/>
    <n v="7.3921744330972497E-2"/>
    <n v="21.3876775258462"/>
  </r>
  <r>
    <x v="2"/>
    <n v="18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2"/>
    <n v="1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8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18"/>
    <n v="60052"/>
    <s v="Lazio"/>
    <x v="46"/>
    <s v="Lazio"/>
    <s v="Roma"/>
    <x v="0"/>
    <n v="0.25357177153474603"/>
    <n v="63.9"/>
    <n v="45.2"/>
    <n v="74.466890871652893"/>
    <n v="9.2826697476609803E-3"/>
    <n v="11.4405030344713"/>
  </r>
  <r>
    <x v="2"/>
    <n v="18"/>
    <n v="99004"/>
    <s v="Emilia-Romagna"/>
    <x v="44"/>
    <s v="Emilia-Romagna"/>
    <s v="RAVENNA-FORLI-CESENA-RIMINI"/>
    <x v="0"/>
    <n v="0.216866171327083"/>
    <n v="81.5"/>
    <n v="51.5"/>
    <n v="88.026685622502498"/>
    <n v="1.0150479591430501E-2"/>
    <n v="10.965675882956999"/>
  </r>
  <r>
    <x v="2"/>
    <n v="18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2"/>
    <n v="1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8"/>
    <n v="17039"/>
    <s v="Lombardia"/>
    <x v="15"/>
    <s v="Lombardia"/>
    <s v="Milano"/>
    <x v="0"/>
    <n v="0.16202765394603499"/>
    <n v="95.7"/>
    <n v="42.9"/>
    <n v="225.101856650928"/>
    <n v="1.03657570476393E-2"/>
    <n v="17.2769396400247"/>
  </r>
  <r>
    <x v="2"/>
    <n v="18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2"/>
    <n v="1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18"/>
    <n v="64061"/>
    <s v="Campania"/>
    <x v="76"/>
    <s v="Campania"/>
    <s v="Avellino"/>
    <x v="0"/>
    <n v="0.177279830732401"/>
    <n v="39.6"/>
    <n v="25.5"/>
    <n v="251.180050644499"/>
    <n v="4.0387339892248797E-2"/>
    <n v="37.0416809977336"/>
  </r>
  <r>
    <x v="2"/>
    <n v="1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48002"/>
    <s v="Toscana"/>
    <x v="41"/>
    <s v="Toscana"/>
    <s v="Pistoia"/>
    <x v="0"/>
    <n v="0.173144213261435"/>
    <n v="89.9"/>
    <n v="48.5"/>
    <n v="175.53622588253299"/>
    <n v="2.2079318726363099E-2"/>
    <n v="14.7197601094955"/>
  </r>
  <r>
    <x v="2"/>
    <n v="18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18"/>
    <n v="37016"/>
    <s v="Emilia-Romagna"/>
    <x v="9"/>
    <s v="Emilia-Romagna"/>
    <s v="Bologna"/>
    <x v="0"/>
    <n v="5.8557819811282698E-2"/>
    <n v="81.5"/>
    <n v="51.5"/>
    <n v="253.63407391238101"/>
    <n v="2.1498313025268799E-2"/>
    <n v="27.408918780756601"/>
  </r>
  <r>
    <x v="2"/>
    <n v="1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18"/>
    <n v="16168"/>
    <s v="Lombardia"/>
    <x v="24"/>
    <s v="Lombardia"/>
    <s v="Sondrio"/>
    <x v="0"/>
    <n v="9.3400842572329806E-2"/>
    <n v="95.7"/>
    <n v="42.9"/>
    <n v="304.01645510713701"/>
    <n v="1.33450551099802E-2"/>
    <n v="22.3725471878288"/>
  </r>
  <r>
    <x v="2"/>
    <n v="18"/>
    <n v="78134"/>
    <s v="Calabria"/>
    <x v="22"/>
    <s v="Calabria"/>
    <s v="Vibo Valentia"/>
    <x v="0"/>
    <n v="0.189926470200381"/>
    <n v="20.8"/>
    <n v="27.8"/>
    <n v="275.69282877856898"/>
    <n v="0.178859990891374"/>
    <n v="42.467487344099297"/>
  </r>
  <r>
    <x v="2"/>
    <n v="18"/>
    <n v="65007"/>
    <s v="Campania"/>
    <x v="4"/>
    <s v="Campania"/>
    <s v="Salerno"/>
    <x v="0"/>
    <n v="0.16408525295026899"/>
    <n v="39.6"/>
    <n v="25.5"/>
    <n v="260.41437699529899"/>
    <n v="4.1117164399928997E-2"/>
    <n v="39.4661392972572"/>
  </r>
  <r>
    <x v="2"/>
    <n v="18"/>
    <n v="68028"/>
    <s v="Abruzzo"/>
    <x v="54"/>
    <s v="Lazio"/>
    <s v="Roma"/>
    <x v="1"/>
    <n v="0.24035629336084399"/>
    <n v="42.4"/>
    <n v="43.1"/>
    <n v="163.718529866918"/>
    <n v="0.118897599741142"/>
    <n v="13.923775141413399"/>
  </r>
  <r>
    <x v="2"/>
    <n v="18"/>
    <n v="33045"/>
    <s v="Emilia-Romagna"/>
    <x v="34"/>
    <s v="Lombardia"/>
    <s v="Brescia"/>
    <x v="1"/>
    <n v="0.25860812355724799"/>
    <n v="81.5"/>
    <n v="51.5"/>
    <n v="47.677548962147903"/>
    <n v="4.9252501324328797E-3"/>
    <n v="5.4561994277690502"/>
  </r>
  <r>
    <x v="2"/>
    <n v="18"/>
    <n v="26089"/>
    <s v="Veneto"/>
    <x v="48"/>
    <s v="Veneto"/>
    <s v="Venezia"/>
    <x v="0"/>
    <n v="7.3229508266576399E-2"/>
    <n v="81.099999999999994"/>
    <n v="55.8"/>
    <n v="273.686801935669"/>
    <n v="2.21206246955723E-2"/>
    <n v="8.7591722758109896"/>
  </r>
  <r>
    <x v="2"/>
    <n v="18"/>
    <n v="28050"/>
    <s v="Veneto"/>
    <x v="21"/>
    <s v="Veneto"/>
    <s v="Vicenza"/>
    <x v="0"/>
    <n v="8.5517812671343396E-2"/>
    <n v="81.099999999999994"/>
    <n v="55.8"/>
    <n v="256.273817999372"/>
    <n v="2.09190573675661E-2"/>
    <n v="8.5163553383292196"/>
  </r>
  <r>
    <x v="2"/>
    <n v="18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2"/>
    <n v="18"/>
    <n v="17068"/>
    <s v="Lombardia"/>
    <x v="15"/>
    <s v="Lombardia"/>
    <s v="Brescia"/>
    <x v="0"/>
    <n v="0.16342730038318301"/>
    <n v="95.7"/>
    <n v="42.9"/>
    <n v="206.804426163268"/>
    <n v="8.7223755713245199E-3"/>
    <n v="20.887198073738698"/>
  </r>
  <r>
    <x v="2"/>
    <n v="18"/>
    <n v="10039"/>
    <s v="Liguria"/>
    <x v="30"/>
    <s v="Liguria"/>
    <s v="Genova"/>
    <x v="0"/>
    <n v="0.320629585659431"/>
    <n v="96.8"/>
    <n v="39.799999999999997"/>
    <n v="81.711342961831704"/>
    <n v="4.2875008306209397E-2"/>
    <n v="9.5269477507137506"/>
  </r>
  <r>
    <x v="2"/>
    <n v="18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2"/>
    <n v="18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2"/>
    <n v="18"/>
    <n v="65056"/>
    <s v="Campania"/>
    <x v="4"/>
    <s v="Campania"/>
    <s v="Caserta"/>
    <x v="0"/>
    <n v="0.229368736680887"/>
    <n v="39.6"/>
    <n v="25.5"/>
    <n v="198.80476423394401"/>
    <n v="3.22845162777326E-2"/>
    <n v="30.379444723134501"/>
  </r>
  <r>
    <x v="2"/>
    <n v="18"/>
    <n v="38011"/>
    <s v="Emilia-Romagna"/>
    <x v="55"/>
    <s v="Emilia-Romagna"/>
    <s v="Ferrara"/>
    <x v="0"/>
    <n v="0.151156749349212"/>
    <n v="81.5"/>
    <n v="51.5"/>
    <n v="157.74178998709399"/>
    <n v="1.34389466579785E-2"/>
    <n v="17.314748326796799"/>
  </r>
  <r>
    <x v="2"/>
    <n v="18"/>
    <n v="1053"/>
    <s v="Piemonte"/>
    <x v="3"/>
    <s v="Piemonte"/>
    <s v="Cuneo"/>
    <x v="0"/>
    <n v="0.15454729933584699"/>
    <n v="106.2"/>
    <n v="46.2"/>
    <n v="201.269493670505"/>
    <n v="2.3302643072062399E-2"/>
    <n v="22.764146051810901"/>
  </r>
  <r>
    <x v="2"/>
    <n v="1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2"/>
    <n v="1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1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18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2"/>
    <n v="18"/>
    <n v="60043"/>
    <s v="Lazio"/>
    <x v="46"/>
    <s v="Lazio"/>
    <s v="Latina"/>
    <x v="0"/>
    <n v="0.26169362641826699"/>
    <n v="63.9"/>
    <n v="45.2"/>
    <n v="66.861479315163294"/>
    <n v="8.6424794231423994E-3"/>
    <n v="10.3742557093593"/>
  </r>
  <r>
    <x v="2"/>
    <n v="18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2"/>
    <n v="18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2"/>
    <n v="18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x v="2"/>
    <n v="18"/>
    <n v="13063"/>
    <s v="Lombardia"/>
    <x v="26"/>
    <s v="Lombardia"/>
    <s v="Pavia"/>
    <x v="0"/>
    <n v="0.123009187956951"/>
    <n v="95.7"/>
    <n v="42.9"/>
    <n v="273.005364383673"/>
    <n v="1.16977043414963E-2"/>
    <n v="19.387348918904401"/>
  </r>
  <r>
    <x v="2"/>
    <n v="18"/>
    <n v="80065"/>
    <s v="Calabria"/>
    <x v="33"/>
    <s v="Calabria"/>
    <s v="Cosenza"/>
    <x v="0"/>
    <n v="0.27292778838239501"/>
    <n v="20.8"/>
    <n v="27.8"/>
    <n v="290.76927366893699"/>
    <n v="0.28461986656903798"/>
    <n v="28.607773243168399"/>
  </r>
  <r>
    <x v="2"/>
    <n v="18"/>
    <n v="26093"/>
    <s v="Veneto"/>
    <x v="48"/>
    <s v="Lombardia"/>
    <s v="Brescia"/>
    <x v="1"/>
    <n v="9.2694135343551004E-2"/>
    <n v="81.099999999999994"/>
    <n v="55.8"/>
    <n v="245.983586617756"/>
    <n v="1.99250496113655E-2"/>
    <n v="8.3535098935535892"/>
  </r>
  <r>
    <x v="2"/>
    <n v="18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2"/>
    <n v="18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2"/>
    <n v="18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2"/>
    <n v="18"/>
    <n v="26035"/>
    <s v="Veneto"/>
    <x v="48"/>
    <s v="Veneto"/>
    <s v="Venezia"/>
    <x v="0"/>
    <n v="7.5113405030450997E-2"/>
    <n v="81.099999999999994"/>
    <n v="55.8"/>
    <n v="269.65494375996099"/>
    <n v="2.16219520134565E-2"/>
    <n v="8.9934836593802192"/>
  </r>
  <r>
    <x v="2"/>
    <n v="18"/>
    <n v="103075"/>
    <s v="Piemonte"/>
    <x v="84"/>
    <s v="Lombardia"/>
    <s v="Bergamo"/>
    <x v="1"/>
    <n v="0.26151683274576798"/>
    <n v="106.2"/>
    <n v="46.2"/>
    <n v="94.307871626871801"/>
    <n v="1.15850914275761E-2"/>
    <n v="9.7816479652943595"/>
  </r>
  <r>
    <x v="2"/>
    <n v="18"/>
    <n v="75029"/>
    <s v="Puglia"/>
    <x v="47"/>
    <s v="Puglia"/>
    <s v="Brindisi"/>
    <x v="0"/>
    <n v="0.167054970784943"/>
    <n v="61.4"/>
    <n v="28.6"/>
    <n v="241.723444713764"/>
    <n v="3.2667062143083903E-2"/>
    <n v="38.909988089565097"/>
  </r>
  <r>
    <x v="2"/>
    <n v="18"/>
    <n v="12120"/>
    <s v="Lombardia"/>
    <x v="26"/>
    <s v="Lombardia"/>
    <s v="Milano"/>
    <x v="0"/>
    <n v="6.03111965923342E-2"/>
    <n v="95.7"/>
    <n v="42.9"/>
    <n v="348.07245219975903"/>
    <n v="1.5784890685794702E-2"/>
    <n v="23.566907040853099"/>
  </r>
  <r>
    <x v="2"/>
    <n v="18"/>
    <n v="77017"/>
    <s v="Basilicata"/>
    <x v="38"/>
    <s v="Puglia"/>
    <s v="Taranto"/>
    <x v="1"/>
    <n v="0.46564102448441202"/>
    <n v="276.8"/>
    <n v="41.7"/>
    <n v="30.661555299581799"/>
    <n v="7.2216195889837603E-2"/>
    <n v="5.0616472859387702"/>
  </r>
  <r>
    <x v="2"/>
    <n v="18"/>
    <n v="24029"/>
    <s v="Veneto"/>
    <x v="59"/>
    <s v="Veneto"/>
    <s v="Vicenza"/>
    <x v="0"/>
    <n v="0.134289981495894"/>
    <n v="81.099999999999994"/>
    <n v="55.8"/>
    <n v="190.248849875367"/>
    <n v="1.5419065911985099E-2"/>
    <n v="6.6905696905844998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2131"/>
    <s v="Piemonte"/>
    <x v="86"/>
    <s v="Piemonte"/>
    <s v="Torino"/>
    <x v="0"/>
    <n v="0.137489521459043"/>
    <n v="106.2"/>
    <n v="46.2"/>
    <n v="220.33220233177599"/>
    <n v="2.5234776347362702E-2"/>
    <n v="24.3662262709096"/>
  </r>
  <r>
    <x v="2"/>
    <n v="18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2"/>
    <n v="18"/>
    <n v="13144"/>
    <s v="Lombardia"/>
    <x v="26"/>
    <s v="Lombardia"/>
    <s v="COMO-VARESE"/>
    <x v="0"/>
    <n v="3.6788965949555101E-2"/>
    <n v="95.7"/>
    <n v="42.9"/>
    <n v="372.62954603122802"/>
    <n v="1.63865788699382E-2"/>
    <n v="25.836627397356001"/>
  </r>
  <r>
    <x v="2"/>
    <n v="18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1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8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18"/>
    <n v="15220"/>
    <s v="Lombardia"/>
    <x v="13"/>
    <s v="Lombardia"/>
    <s v="Bergamo"/>
    <x v="0"/>
    <n v="0"/>
    <n v="95.7"/>
    <n v="42.9"/>
    <n v="429.74652258377398"/>
    <n v="1.93812035812043E-2"/>
    <n v="29.158323369982998"/>
  </r>
  <r>
    <x v="2"/>
    <n v="18"/>
    <n v="30122"/>
    <s v="Friuli Venezia Giulia"/>
    <x v="25"/>
    <s v="Friuli Venezia Giulia"/>
    <s v="Udine"/>
    <x v="0"/>
    <n v="0.22291978662396"/>
    <n v="120.8"/>
    <n v="49"/>
    <n v="159.943370566102"/>
    <n v="6.4730449746713395E-2"/>
    <n v="13.1590301131434"/>
  </r>
  <r>
    <x v="2"/>
    <n v="18"/>
    <n v="18068"/>
    <s v="Lombardia"/>
    <x v="73"/>
    <s v="Lombardia"/>
    <s v="Milano"/>
    <x v="0"/>
    <n v="0.109175498309399"/>
    <n v="95.7"/>
    <n v="42.9"/>
    <n v="293.69560273285998"/>
    <n v="1.34953370433398E-2"/>
    <n v="19.477114438886002"/>
  </r>
  <r>
    <x v="2"/>
    <n v="18"/>
    <n v="9004"/>
    <s v="Liguria"/>
    <x v="8"/>
    <s v="Liguria"/>
    <s v="Genova"/>
    <x v="0"/>
    <n v="0.289159127319711"/>
    <n v="96.8"/>
    <n v="39.799999999999997"/>
    <n v="122.410812155814"/>
    <n v="5.90790432958214E-2"/>
    <n v="13.3226166204692"/>
  </r>
  <r>
    <x v="2"/>
    <n v="18"/>
    <n v="78108"/>
    <s v="Calabria"/>
    <x v="22"/>
    <s v="Calabria"/>
    <s v="Vibo Valentia"/>
    <x v="0"/>
    <n v="0.31218645420041902"/>
    <n v="20.8"/>
    <n v="27.8"/>
    <n v="85.257314876109803"/>
    <n v="2.5896613127571001E-2"/>
    <n v="20.0539856399249"/>
  </r>
  <r>
    <x v="2"/>
    <n v="18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2"/>
    <n v="18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x v="2"/>
    <n v="18"/>
    <n v="96062"/>
    <s v="Piemonte"/>
    <x v="32"/>
    <s v="Piemonte"/>
    <s v="Novara"/>
    <x v="0"/>
    <n v="0.20171339154639001"/>
    <n v="106.2"/>
    <n v="46.2"/>
    <n v="154.77416003145899"/>
    <n v="1.7852393468811199E-2"/>
    <n v="16.831963832456999"/>
  </r>
  <r>
    <x v="2"/>
    <n v="18"/>
    <n v="16091"/>
    <s v="Lombardia"/>
    <x v="24"/>
    <s v="Lombardia"/>
    <s v="Bergamo"/>
    <x v="0"/>
    <n v="0"/>
    <n v="95.7"/>
    <n v="42.9"/>
    <n v="432.56336578928"/>
    <n v="1.9336447168643502E-2"/>
    <n v="30.643627553406301"/>
  </r>
  <r>
    <x v="2"/>
    <n v="18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2"/>
    <n v="18"/>
    <n v="65116"/>
    <s v="Campania"/>
    <x v="4"/>
    <s v="Basilicata"/>
    <s v="Matera"/>
    <x v="1"/>
    <n v="0.17222757128721999"/>
    <n v="39.6"/>
    <n v="25.5"/>
    <n v="254.24815979468599"/>
    <n v="4.12209777280068E-2"/>
    <n v="38.1764287096968"/>
  </r>
  <r>
    <x v="2"/>
    <n v="18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2"/>
    <n v="18"/>
    <n v="64062"/>
    <s v="Campania"/>
    <x v="76"/>
    <s v="Campania"/>
    <s v="Salerno"/>
    <x v="0"/>
    <n v="0.17191226315303701"/>
    <n v="39.6"/>
    <n v="25.5"/>
    <n v="256.52418898943898"/>
    <n v="4.1265614221075199E-2"/>
    <n v="37.748242862344199"/>
  </r>
  <r>
    <x v="2"/>
    <n v="18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2"/>
    <n v="18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2"/>
    <n v="18"/>
    <n v="13055"/>
    <s v="Lombardia"/>
    <x v="26"/>
    <s v="Lombardia"/>
    <s v="Milano"/>
    <x v="0"/>
    <n v="1.30524105581652E-2"/>
    <n v="95.7"/>
    <n v="42.9"/>
    <n v="400.148735162717"/>
    <n v="1.77479516963597E-2"/>
    <n v="27.602089045758898"/>
  </r>
  <r>
    <x v="2"/>
    <n v="18"/>
    <n v="16049"/>
    <s v="Lombardia"/>
    <x v="24"/>
    <s v="Lombardia"/>
    <s v="COMO-VARESE"/>
    <x v="0"/>
    <n v="0"/>
    <n v="95.7"/>
    <n v="42.9"/>
    <n v="419.52522743905303"/>
    <n v="1.8873810490090299E-2"/>
    <n v="29.348726635864299"/>
  </r>
  <r>
    <x v="2"/>
    <n v="18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18"/>
    <n v="4208"/>
    <s v="Piemonte"/>
    <x v="19"/>
    <s v="Piemonte"/>
    <s v="Torino"/>
    <x v="0"/>
    <n v="0.125672106091479"/>
    <n v="106.2"/>
    <n v="46.2"/>
    <n v="231.97863394139"/>
    <n v="2.70162890337328E-2"/>
    <n v="25.924324580631001"/>
  </r>
  <r>
    <x v="2"/>
    <n v="18"/>
    <n v="28073"/>
    <s v="Veneto"/>
    <x v="21"/>
    <s v="Veneto"/>
    <s v="Padova"/>
    <x v="0"/>
    <n v="8.8095546018284995E-2"/>
    <n v="81.099999999999994"/>
    <n v="55.8"/>
    <n v="250.21878979152899"/>
    <n v="2.03641383935514E-2"/>
    <n v="8.9872610700397395"/>
  </r>
  <r>
    <x v="2"/>
    <n v="18"/>
    <n v="15093"/>
    <s v="Lombardia"/>
    <x v="13"/>
    <s v="Lombardia"/>
    <s v="Sondrio"/>
    <x v="0"/>
    <n v="0"/>
    <n v="95.7"/>
    <n v="42.9"/>
    <n v="422.00453142071399"/>
    <n v="1.90595002270579E-2"/>
    <n v="28.463952067201799"/>
  </r>
  <r>
    <x v="2"/>
    <n v="18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2"/>
    <n v="18"/>
    <n v="48043"/>
    <s v="Toscana"/>
    <x v="41"/>
    <s v="Emilia-Romagna"/>
    <s v="Bologna"/>
    <x v="1"/>
    <n v="0.118443527658014"/>
    <n v="89.9"/>
    <n v="48.5"/>
    <n v="241.72018573172599"/>
    <n v="3.0634353503472399E-2"/>
    <n v="19.0537711931924"/>
  </r>
  <r>
    <x v="2"/>
    <n v="18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18"/>
    <n v="9007"/>
    <s v="Liguria"/>
    <x v="8"/>
    <s v="Liguria"/>
    <s v="Savona"/>
    <x v="0"/>
    <n v="0.30215769822919403"/>
    <n v="96.8"/>
    <n v="39.799999999999997"/>
    <n v="102.969443795047"/>
    <n v="4.3379047152796203E-2"/>
    <n v="10.8435028971595"/>
  </r>
  <r>
    <x v="2"/>
    <n v="18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2"/>
    <n v="18"/>
    <n v="67026"/>
    <s v="Abruzzo"/>
    <x v="85"/>
    <s v="Abruzzo"/>
    <s v="L'Aquila"/>
    <x v="0"/>
    <n v="0.27540628932165301"/>
    <n v="42.4"/>
    <n v="43.1"/>
    <n v="67.358884125861593"/>
    <n v="2.0736419838653802E-2"/>
    <n v="8.1878754512224603"/>
  </r>
  <r>
    <x v="2"/>
    <n v="18"/>
    <n v="30131"/>
    <s v="Friuli Venezia Giulia"/>
    <x v="25"/>
    <s v="Veneto"/>
    <s v="Verona"/>
    <x v="1"/>
    <n v="0.21558494334567699"/>
    <n v="120.8"/>
    <n v="49"/>
    <n v="174.03601631618301"/>
    <n v="7.3821659408971202E-2"/>
    <n v="13.852080431364501"/>
  </r>
  <r>
    <x v="2"/>
    <n v="18"/>
    <n v="108050"/>
    <s v="Lombardia"/>
    <x v="2"/>
    <s v="Lombardia"/>
    <s v="Pavia"/>
    <x v="0"/>
    <n v="0"/>
    <n v="95.7"/>
    <n v="42.9"/>
    <n v="444.81761829163798"/>
    <n v="1.98370288608051E-2"/>
    <n v="30.919081228663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2"/>
    <n v="1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18"/>
    <n v="29024"/>
    <s v="Veneto"/>
    <x v="31"/>
    <s v="Veneto"/>
    <s v="Rovigo"/>
    <x v="0"/>
    <n v="0.161101821118081"/>
    <n v="81.099999999999994"/>
    <n v="55.8"/>
    <n v="152.13945265079599"/>
    <n v="1.3010859065552599E-2"/>
    <n v="6.2249625318709496"/>
  </r>
  <r>
    <x v="2"/>
    <n v="18"/>
    <n v="71025"/>
    <s v="Puglia"/>
    <x v="27"/>
    <s v="Puglia"/>
    <s v="Foggia"/>
    <x v="0"/>
    <n v="0.38750537091925202"/>
    <n v="61.4"/>
    <n v="28.6"/>
    <n v="31.605423559037298"/>
    <n v="2.8157339552988001E-3"/>
    <n v="8.7167216481288907"/>
  </r>
  <r>
    <x v="2"/>
    <n v="18"/>
    <n v="47015"/>
    <s v="Toscana"/>
    <x v="66"/>
    <s v="Toscana"/>
    <s v="Pistoia"/>
    <x v="0"/>
    <n v="0.21066135007369199"/>
    <n v="89.9"/>
    <n v="48.5"/>
    <n v="129.259289967374"/>
    <n v="1.5312094274803499E-2"/>
    <n v="11.8044967163816"/>
  </r>
  <r>
    <x v="2"/>
    <n v="18"/>
    <n v="30122"/>
    <s v="Friuli Venezia Giulia"/>
    <x v="25"/>
    <s v="Friuli Venezia Giulia"/>
    <s v="Udine"/>
    <x v="0"/>
    <n v="0.22291978662396"/>
    <n v="120.8"/>
    <n v="49"/>
    <n v="159.943370566102"/>
    <n v="6.4730449746713395E-2"/>
    <n v="13.1590301131434"/>
  </r>
  <r>
    <x v="2"/>
    <n v="18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2"/>
    <n v="18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x v="2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8"/>
    <n v="38018"/>
    <s v="Emilia-Romagna"/>
    <x v="55"/>
    <s v="Emilia-Romagna"/>
    <s v="Modena"/>
    <x v="0"/>
    <n v="0.14240052703703901"/>
    <n v="81.5"/>
    <n v="51.5"/>
    <n v="167.193415036506"/>
    <n v="1.4123207868766301E-2"/>
    <n v="18.164270397231601"/>
  </r>
  <r>
    <x v="2"/>
    <n v="1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8"/>
    <n v="71036"/>
    <s v="Puglia"/>
    <x v="27"/>
    <s v="Molise"/>
    <s v="Campobasso"/>
    <x v="1"/>
    <n v="0.309555832102202"/>
    <n v="61.4"/>
    <n v="28.6"/>
    <n v="105.820739013107"/>
    <n v="2.0544601293754398E-2"/>
    <n v="20.638270058528501"/>
  </r>
  <r>
    <x v="2"/>
    <n v="18"/>
    <n v="14024"/>
    <s v="Lombardia"/>
    <x v="52"/>
    <s v="Lombardia"/>
    <s v="Milano"/>
    <x v="0"/>
    <n v="0.128925510150662"/>
    <n v="95.7"/>
    <n v="42.9"/>
    <n v="253.66190563045299"/>
    <n v="1.05480526988911E-2"/>
    <n v="21.789763686389499"/>
  </r>
  <r>
    <x v="2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8"/>
    <n v="34027"/>
    <s v="Emilia-Romagna"/>
    <x v="23"/>
    <s v="Emilia-Romagna"/>
    <s v="RAVENNA-FORLI-CESENA-RIMINI"/>
    <x v="0"/>
    <n v="0.16392860657414199"/>
    <n v="81.5"/>
    <n v="51.5"/>
    <n v="145.153745436344"/>
    <n v="1.33912469732055E-2"/>
    <n v="15.951988438102401"/>
  </r>
  <r>
    <x v="2"/>
    <n v="18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78023"/>
    <s v="Calabria"/>
    <x v="22"/>
    <s v="Calabria"/>
    <s v="Cosenza"/>
    <x v="0"/>
    <n v="0.31192785344384599"/>
    <n v="20.8"/>
    <n v="27.8"/>
    <n v="85.518642431902705"/>
    <n v="3.3980500257710197E-2"/>
    <n v="21.4616102489517"/>
  </r>
  <r>
    <x v="2"/>
    <n v="18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18"/>
    <n v="108008"/>
    <s v="Lombardia"/>
    <x v="2"/>
    <s v="Lombardia"/>
    <s v="LECCO-MONZA E DELLA BRIANZA"/>
    <x v="0"/>
    <n v="1.7826115683046199E-2"/>
    <n v="95.7"/>
    <n v="42.9"/>
    <n v="393.07006572524898"/>
    <n v="1.7342234462749399E-2"/>
    <n v="27.593209729080499"/>
  </r>
  <r>
    <x v="2"/>
    <n v="18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2"/>
    <n v="18"/>
    <n v="30127"/>
    <s v="Friuli Venezia Giulia"/>
    <x v="25"/>
    <s v="Friuli Venezia Giulia"/>
    <s v="Pordenone"/>
    <x v="0"/>
    <n v="0.187070992770483"/>
    <n v="120.8"/>
    <n v="49"/>
    <n v="201.390411532104"/>
    <n v="7.8979310317069895E-2"/>
    <n v="17.936780305965399"/>
  </r>
  <r>
    <x v="2"/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8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x v="2"/>
    <n v="18"/>
    <n v="28078"/>
    <s v="Veneto"/>
    <x v="21"/>
    <s v="Veneto"/>
    <s v="Verona"/>
    <x v="0"/>
    <n v="7.5433349799735996E-2"/>
    <n v="81.099999999999994"/>
    <n v="55.8"/>
    <n v="269.533483884178"/>
    <n v="2.2215234607098198E-2"/>
    <n v="9.0146623966659192"/>
  </r>
  <r>
    <x v="2"/>
    <n v="18"/>
    <n v="17173"/>
    <s v="Lombardia"/>
    <x v="15"/>
    <s v="Veneto"/>
    <s v="Verona"/>
    <x v="1"/>
    <n v="6.9282598448152197E-2"/>
    <n v="95.7"/>
    <n v="42.9"/>
    <n v="329.75683145798098"/>
    <n v="1.4964209978797299E-2"/>
    <n v="24.737117936717201"/>
  </r>
  <r>
    <x v="2"/>
    <n v="18"/>
    <n v="28017"/>
    <s v="Veneto"/>
    <x v="21"/>
    <s v="Veneto"/>
    <s v="Venezia"/>
    <x v="0"/>
    <n v="6.5679404026711102E-2"/>
    <n v="81.099999999999994"/>
    <n v="55.8"/>
    <n v="280.80534438940799"/>
    <n v="2.2926990817086899E-2"/>
    <n v="9.7748793269118792"/>
  </r>
  <r>
    <x v="2"/>
    <n v="18"/>
    <n v="61026"/>
    <s v="Campania"/>
    <x v="40"/>
    <s v="Campania"/>
    <s v="Napoli"/>
    <x v="0"/>
    <n v="0.21644878395919401"/>
    <n v="39.6"/>
    <n v="25.5"/>
    <n v="213.99104863132899"/>
    <n v="3.3586244365503899E-2"/>
    <n v="31.386710822389102"/>
  </r>
  <r>
    <x v="2"/>
    <n v="18"/>
    <n v="1160"/>
    <s v="Piemonte"/>
    <x v="3"/>
    <s v="Piemonte"/>
    <s v="Biella"/>
    <x v="0"/>
    <n v="0.14525324293466599"/>
    <n v="106.2"/>
    <n v="46.2"/>
    <n v="211.77592500885399"/>
    <n v="2.44456219608758E-2"/>
    <n v="23.623829003263801"/>
  </r>
  <r>
    <x v="2"/>
    <n v="18"/>
    <n v="71047"/>
    <s v="Puglia"/>
    <x v="27"/>
    <s v="Puglia"/>
    <s v="Foggia"/>
    <x v="0"/>
    <n v="0.30600199744818501"/>
    <n v="61.4"/>
    <n v="28.6"/>
    <n v="89.868129842308605"/>
    <n v="1.0025259268113E-2"/>
    <n v="23.8626461162774"/>
  </r>
  <r>
    <x v="2"/>
    <n v="18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18"/>
    <n v="51036"/>
    <s v="Toscana"/>
    <x v="65"/>
    <s v="Toscana"/>
    <s v="Pistoia"/>
    <x v="0"/>
    <n v="0.25902140039080102"/>
    <n v="89.9"/>
    <n v="48.5"/>
    <n v="86.833317935747402"/>
    <n v="1.03552040822556E-2"/>
    <n v="4.5773548287534798"/>
  </r>
  <r>
    <x v="2"/>
    <n v="18"/>
    <n v="6001"/>
    <s v="Piemonte"/>
    <x v="43"/>
    <s v="Liguria"/>
    <s v="Savona"/>
    <x v="1"/>
    <n v="0.21378049173459801"/>
    <n v="106.2"/>
    <n v="46.2"/>
    <n v="142.31619990517501"/>
    <n v="1.6082049229171499E-2"/>
    <n v="15.384305511656301"/>
  </r>
  <r>
    <x v="2"/>
    <n v="18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2"/>
    <n v="18"/>
    <n v="61078"/>
    <s v="Campania"/>
    <x v="40"/>
    <s v="Campania"/>
    <s v="Caserta"/>
    <x v="0"/>
    <n v="0.18235800265614399"/>
    <n v="39.6"/>
    <n v="25.5"/>
    <n v="247.31415523210899"/>
    <n v="3.86746935205372E-2"/>
    <n v="35.938334914751003"/>
  </r>
  <r>
    <x v="2"/>
    <n v="18"/>
    <n v="77016"/>
    <s v="Basilicata"/>
    <x v="38"/>
    <s v="Puglia"/>
    <s v="Taranto"/>
    <x v="1"/>
    <n v="0.46584675101915701"/>
    <n v="276.8"/>
    <n v="41.7"/>
    <n v="29.376934794625999"/>
    <n v="6.7467875772854097E-2"/>
    <n v="4.4865433426105197"/>
  </r>
  <r>
    <x v="2"/>
    <n v="18"/>
    <n v="28034"/>
    <s v="Veneto"/>
    <x v="21"/>
    <s v="Veneto"/>
    <s v="Padova"/>
    <x v="0"/>
    <n v="0.123143376586033"/>
    <n v="81.099999999999994"/>
    <n v="55.8"/>
    <n v="201.06446259661101"/>
    <n v="1.6450860642511399E-2"/>
    <n v="8.0898866783520695"/>
  </r>
  <r>
    <x v="2"/>
    <n v="18"/>
    <n v="74008"/>
    <s v="Puglia"/>
    <x v="57"/>
    <s v="Puglia"/>
    <s v="Bari"/>
    <x v="0"/>
    <n v="0.178982027047287"/>
    <n v="61.4"/>
    <n v="28.6"/>
    <n v="242.67208585658199"/>
    <n v="5.99347688514675E-2"/>
    <n v="39.272283551864"/>
  </r>
  <r>
    <x v="2"/>
    <n v="18"/>
    <n v="23076"/>
    <s v="Veneto"/>
    <x v="49"/>
    <s v="Lombardia"/>
    <s v="Brescia"/>
    <x v="1"/>
    <n v="0.174734918573487"/>
    <n v="81.099999999999994"/>
    <n v="55.8"/>
    <n v="136.43630698753"/>
    <n v="1.0164419396595801E-2"/>
    <n v="4.8336123191328699"/>
  </r>
  <r>
    <x v="2"/>
    <n v="18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2"/>
    <n v="18"/>
    <n v="57002"/>
    <s v="Lazio"/>
    <x v="81"/>
    <s v="Lazio"/>
    <s v="Rieti"/>
    <x v="0"/>
    <n v="0.33155009871359598"/>
    <n v="63.9"/>
    <n v="45.2"/>
    <n v="2.49190919188427"/>
    <n v="3.91625231113091E-4"/>
    <n v="0.48479035914873603"/>
  </r>
  <r>
    <x v="2"/>
    <n v="18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2"/>
    <n v="18"/>
    <n v="15005"/>
    <s v="Lombardia"/>
    <x v="13"/>
    <s v="Lombardia"/>
    <s v="COMO-VARESE"/>
    <x v="0"/>
    <n v="2.91120392872498E-2"/>
    <n v="95.7"/>
    <n v="42.9"/>
    <n v="384.255332819221"/>
    <n v="1.7413339156543198E-2"/>
    <n v="25.857079029421001"/>
  </r>
  <r>
    <x v="2"/>
    <n v="18"/>
    <n v="25053"/>
    <s v="Veneto"/>
    <x v="82"/>
    <s v="Veneto"/>
    <s v="Venezia"/>
    <x v="0"/>
    <n v="0.148363159461571"/>
    <n v="81.099999999999994"/>
    <n v="55.8"/>
    <n v="155.59988412217001"/>
    <n v="1.2964969780216801E-2"/>
    <n v="9.7398514563082994"/>
  </r>
  <r>
    <x v="2"/>
    <n v="18"/>
    <n v="40044"/>
    <s v="Emilia-Romagna"/>
    <x v="44"/>
    <s v="Emilia-Romagna"/>
    <s v="Bologna"/>
    <x v="0"/>
    <n v="0.20962970672093201"/>
    <n v="81.5"/>
    <n v="51.5"/>
    <n v="105.657612155443"/>
    <n v="7.6474602444979401E-3"/>
    <n v="8.7985403926899295"/>
  </r>
  <r>
    <x v="2"/>
    <n v="18"/>
    <n v="26043"/>
    <s v="Veneto"/>
    <x v="48"/>
    <s v="Veneto"/>
    <s v="Verona"/>
    <x v="0"/>
    <n v="5.4418252215002197E-2"/>
    <n v="81.099999999999994"/>
    <n v="55.8"/>
    <n v="292.426641533029"/>
    <n v="2.3028806858299999E-2"/>
    <n v="10.861967982480801"/>
  </r>
  <r>
    <x v="2"/>
    <n v="18"/>
    <n v="22056"/>
    <s v="Trentino-Alto Adige"/>
    <x v="16"/>
    <s v="Trentino-Alto Adige"/>
    <s v="Trento"/>
    <x v="0"/>
    <n v="0.12768215166646599"/>
    <n v="47.5"/>
    <n v="60.4"/>
    <n v="185.33683437283401"/>
    <n v="8.7814278280686095E-2"/>
    <n v="7.0554996815448501"/>
  </r>
  <r>
    <x v="2"/>
    <n v="18"/>
    <n v="65098"/>
    <s v="Campania"/>
    <x v="4"/>
    <s v="Molise"/>
    <s v="Campobasso"/>
    <x v="1"/>
    <n v="0.367544233935783"/>
    <n v="39.6"/>
    <n v="25.5"/>
    <n v="66.996781365047894"/>
    <n v="1.5188944322080599E-2"/>
    <n v="11.7566625407903"/>
  </r>
  <r>
    <x v="2"/>
    <n v="1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8"/>
    <n v="48016"/>
    <s v="Toscana"/>
    <x v="41"/>
    <s v="Toscana"/>
    <s v="Prato"/>
    <x v="0"/>
    <n v="0.18701493820696899"/>
    <n v="89.9"/>
    <n v="48.5"/>
    <n v="169.304990918073"/>
    <n v="2.0792930437617398E-2"/>
    <n v="11.2522660091904"/>
  </r>
  <r>
    <x v="2"/>
    <n v="18"/>
    <n v="97016"/>
    <s v="Lombardia"/>
    <x v="2"/>
    <s v="Lombardia"/>
    <s v="Como-Varese"/>
    <x v="0"/>
    <n v="7.8278135172538104E-3"/>
    <n v="95.7"/>
    <n v="42.9"/>
    <n v="404.78241167925103"/>
    <n v="1.7897576884160701E-2"/>
    <n v="28.304937840046001"/>
  </r>
  <r>
    <x v="2"/>
    <n v="1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8"/>
    <n v="6094"/>
    <s v="Piemonte"/>
    <x v="43"/>
    <s v="Piemonte"/>
    <s v="Torino"/>
    <x v="0"/>
    <n v="0.17143343634337199"/>
    <n v="106.2"/>
    <n v="46.2"/>
    <n v="185.88261367821599"/>
    <n v="2.1443023737607501E-2"/>
    <n v="20.3553575684866"/>
  </r>
  <r>
    <x v="2"/>
    <n v="18"/>
    <n v="96040"/>
    <s v="Piemonte"/>
    <x v="32"/>
    <s v="Piemonte"/>
    <s v="Novara"/>
    <x v="0"/>
    <n v="0.18677140038927401"/>
    <n v="106.2"/>
    <n v="46.2"/>
    <n v="169.26681729534701"/>
    <n v="1.96237285682236E-2"/>
    <n v="18.775446765104"/>
  </r>
  <r>
    <x v="2"/>
    <n v="18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2"/>
    <n v="18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2"/>
    <n v="18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2"/>
    <n v="18"/>
    <n v="1070"/>
    <s v="Piemonte"/>
    <x v="3"/>
    <s v="Piemonte"/>
    <s v="Torino"/>
    <x v="0"/>
    <n v="0.14602159419410701"/>
    <n v="106.2"/>
    <n v="46.2"/>
    <n v="210.41184512544899"/>
    <n v="2.4958919738865101E-2"/>
    <n v="23.774957923645701"/>
  </r>
  <r>
    <x v="2"/>
    <n v="18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2"/>
    <n v="18"/>
    <n v="97036"/>
    <s v="Lombardia"/>
    <x v="2"/>
    <s v="Lombardia"/>
    <s v="Milano"/>
    <x v="0"/>
    <n v="2.92151802351788E-2"/>
    <n v="95.7"/>
    <n v="42.9"/>
    <n v="377.31258135521301"/>
    <n v="1.6384436225755999E-2"/>
    <n v="27.303766819548599"/>
  </r>
  <r>
    <x v="2"/>
    <n v="18"/>
    <n v="19098"/>
    <s v="Lombardia"/>
    <x v="5"/>
    <s v="Lombardia"/>
    <s v="Milano"/>
    <x v="0"/>
    <n v="0.150115869441447"/>
    <n v="95.7"/>
    <n v="42.9"/>
    <n v="242.533329168394"/>
    <n v="1.10899178972035E-2"/>
    <n v="17.305196768610099"/>
  </r>
  <r>
    <x v="2"/>
    <n v="18"/>
    <n v="65078"/>
    <s v="Campania"/>
    <x v="4"/>
    <s v="Lazio"/>
    <s v="Latina"/>
    <x v="1"/>
    <n v="0.15961380032909001"/>
    <n v="39.6"/>
    <n v="25.5"/>
    <n v="266.203550111639"/>
    <n v="4.2469428508247101E-2"/>
    <n v="39.841518701364897"/>
  </r>
  <r>
    <x v="2"/>
    <n v="18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2"/>
    <n v="18"/>
    <n v="48002"/>
    <s v="Toscana"/>
    <x v="41"/>
    <s v="Toscana"/>
    <s v="Firenze"/>
    <x v="0"/>
    <n v="0.173144213261435"/>
    <n v="89.9"/>
    <n v="48.5"/>
    <n v="175.53622588253299"/>
    <n v="2.2079318726363099E-2"/>
    <n v="14.7197601094955"/>
  </r>
  <r>
    <x v="2"/>
    <n v="1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8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1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18"/>
    <n v="14019"/>
    <s v="Lombardia"/>
    <x v="52"/>
    <s v="Lombardia"/>
    <s v="Bergamo"/>
    <x v="0"/>
    <n v="0.20907331106784699"/>
    <n v="95.7"/>
    <n v="42.9"/>
    <n v="159.30407739045299"/>
    <n v="6.5149478653311298E-3"/>
    <n v="16.268226977824099"/>
  </r>
  <r>
    <x v="2"/>
    <n v="1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8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2"/>
    <n v="1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18"/>
    <n v="28085"/>
    <s v="Veneto"/>
    <x v="21"/>
    <s v="Veneto"/>
    <s v="Vicenza"/>
    <x v="0"/>
    <n v="5.6691743084405298E-2"/>
    <n v="81.099999999999994"/>
    <n v="55.8"/>
    <n v="289.90892050512298"/>
    <n v="2.3176468699653799E-2"/>
    <n v="10.712205589536399"/>
  </r>
  <r>
    <x v="2"/>
    <n v="18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2"/>
    <n v="18"/>
    <n v="108001"/>
    <s v="Lombardia"/>
    <x v="2"/>
    <s v="Lombardia"/>
    <s v="Bergamo"/>
    <x v="0"/>
    <n v="0"/>
    <n v="95.7"/>
    <n v="42.9"/>
    <n v="464.70567082834401"/>
    <n v="2.0761851293969399E-2"/>
    <n v="32.491642316007002"/>
  </r>
  <r>
    <x v="2"/>
    <n v="18"/>
    <n v="3100"/>
    <s v="Piemonte"/>
    <x v="74"/>
    <s v="Piemonte"/>
    <s v="Asti"/>
    <x v="0"/>
    <n v="0.195758337726541"/>
    <n v="106.2"/>
    <n v="46.2"/>
    <n v="162.09600189889099"/>
    <n v="1.8973841270110901E-2"/>
    <n v="17.308429970138999"/>
  </r>
  <r>
    <x v="2"/>
    <n v="18"/>
    <n v="47003"/>
    <s v="Toscana"/>
    <x v="66"/>
    <s v="Toscana"/>
    <s v="Lucca"/>
    <x v="0"/>
    <n v="9.7576444413012803E-2"/>
    <n v="89.9"/>
    <n v="48.5"/>
    <n v="258.50037540801202"/>
    <n v="3.1469307623887298E-2"/>
    <n v="22.313831692501701"/>
  </r>
  <r>
    <x v="2"/>
    <n v="18"/>
    <n v="71006"/>
    <s v="Puglia"/>
    <x v="27"/>
    <s v="Campania"/>
    <s v="Avellino"/>
    <x v="1"/>
    <n v="0.37361547599462203"/>
    <n v="61.4"/>
    <n v="28.6"/>
    <n v="44.753221223400203"/>
    <n v="6.6267147588199597E-3"/>
    <n v="10.970763804813901"/>
  </r>
  <r>
    <x v="2"/>
    <n v="18"/>
    <n v="76057"/>
    <s v="Basilicata"/>
    <x v="18"/>
    <s v="Campania"/>
    <s v="Salerno"/>
    <x v="1"/>
    <n v="0.44979761453057399"/>
    <n v="276.8"/>
    <n v="41.7"/>
    <n v="18.987744229856201"/>
    <n v="1.9594121598119799E-2"/>
    <n v="4.2636297084659702"/>
  </r>
  <r>
    <x v="2"/>
    <n v="18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x v="2"/>
    <n v="18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2"/>
    <n v="18"/>
    <n v="74006"/>
    <s v="Puglia"/>
    <x v="57"/>
    <s v="Puglia"/>
    <s v="Brindisi"/>
    <x v="0"/>
    <n v="0.17543809708925101"/>
    <n v="61.4"/>
    <n v="28.6"/>
    <n v="239.93505905650099"/>
    <n v="5.2331424141953999E-2"/>
    <n v="39.836124961783597"/>
  </r>
  <r>
    <x v="2"/>
    <n v="18"/>
    <n v="42006"/>
    <s v="Marche"/>
    <x v="14"/>
    <s v="Marche"/>
    <s v="Fermo"/>
    <x v="0"/>
    <n v="0.24680628843261601"/>
    <n v="61.9"/>
    <n v="44.8"/>
    <n v="123.689487044218"/>
    <n v="7.6238055613512698E-2"/>
    <n v="13.915284234845"/>
  </r>
  <r>
    <x v="2"/>
    <n v="18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2"/>
    <n v="18"/>
    <n v="96064"/>
    <s v="Piemonte"/>
    <x v="32"/>
    <s v="Piemonte"/>
    <s v="Alessandria"/>
    <x v="0"/>
    <n v="0.2019967616434"/>
    <n v="106.2"/>
    <n v="46.2"/>
    <n v="154.855190690699"/>
    <n v="1.7798430426767799E-2"/>
    <n v="16.7066489404876"/>
  </r>
  <r>
    <x v="2"/>
    <n v="18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2"/>
    <n v="18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2"/>
    <n v="1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18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2"/>
    <n v="18"/>
    <n v="12105"/>
    <s v="Lombardia"/>
    <x v="26"/>
    <s v="Lombardia"/>
    <s v="Milano"/>
    <x v="0"/>
    <n v="5.0879575589341301E-2"/>
    <n v="95.7"/>
    <n v="42.9"/>
    <n v="358.28025924799402"/>
    <n v="1.6149272873132701E-2"/>
    <n v="24.411777755053599"/>
  </r>
  <r>
    <x v="2"/>
    <n v="18"/>
    <n v="80082"/>
    <s v="Calabria"/>
    <x v="33"/>
    <s v="Calabria"/>
    <s v="Catanzaro"/>
    <x v="0"/>
    <n v="0.32802556214651701"/>
    <n v="20.8"/>
    <n v="27.8"/>
    <n v="152.16332242179399"/>
    <n v="0.145930377565297"/>
    <n v="19.187654936989301"/>
  </r>
  <r>
    <x v="2"/>
    <n v="18"/>
    <n v="47005"/>
    <s v="Toscana"/>
    <x v="66"/>
    <s v="Toscana"/>
    <s v="Arezzo"/>
    <x v="0"/>
    <n v="0.13905126513903601"/>
    <n v="89.9"/>
    <n v="48.5"/>
    <n v="212.559732311126"/>
    <n v="2.57796101607305E-2"/>
    <n v="18.151285183595899"/>
  </r>
  <r>
    <x v="2"/>
    <n v="18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2"/>
    <n v="18"/>
    <n v="46024"/>
    <s v="Toscana"/>
    <x v="63"/>
    <s v="Emilia-Romagna"/>
    <s v="Parma"/>
    <x v="1"/>
    <n v="0.14531312672725299"/>
    <n v="89.9"/>
    <n v="48.5"/>
    <n v="210.539290248432"/>
    <n v="2.6730497670944601E-2"/>
    <n v="16.658438554107899"/>
  </r>
  <r>
    <x v="2"/>
    <n v="18"/>
    <n v="22031"/>
    <s v="Trentino-Alto Adige"/>
    <x v="16"/>
    <s v="Trentino-Alto Adige"/>
    <s v="Trento"/>
    <x v="0"/>
    <n v="0.101331053250882"/>
    <n v="47.5"/>
    <n v="60.4"/>
    <n v="231.75728649084201"/>
    <n v="0.113455866067043"/>
    <n v="9.3504858038002094"/>
  </r>
  <r>
    <x v="2"/>
    <n v="18"/>
    <n v="108047"/>
    <s v="Lombardia"/>
    <x v="2"/>
    <s v="Lombardia"/>
    <s v="COMO-VARESE"/>
    <x v="0"/>
    <n v="2.0725941930625699E-2"/>
    <n v="95.7"/>
    <n v="42.9"/>
    <n v="389.490456719554"/>
    <n v="1.7114980294143899E-2"/>
    <n v="27.4190866787978"/>
  </r>
  <r>
    <x v="2"/>
    <n v="18"/>
    <n v="80054"/>
    <s v="Calabria"/>
    <x v="33"/>
    <s v="Calabria"/>
    <s v="Reggio di Calabria"/>
    <x v="0"/>
    <n v="0.361626907452399"/>
    <n v="20.8"/>
    <n v="27.8"/>
    <n v="215.976408422589"/>
    <n v="0.25487347964165402"/>
    <n v="11.100112097783599"/>
  </r>
  <r>
    <x v="2"/>
    <n v="18"/>
    <n v="16025"/>
    <s v="Lombardia"/>
    <x v="24"/>
    <s v="Lombardia"/>
    <s v="Brescia"/>
    <x v="0"/>
    <n v="4.9023059778947498E-2"/>
    <n v="95.7"/>
    <n v="42.9"/>
    <n v="353.586310350654"/>
    <n v="1.5666482853748699E-2"/>
    <n v="26.0838790987453"/>
  </r>
  <r>
    <x v="2"/>
    <n v="18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18"/>
    <n v="41030"/>
    <s v="Marche"/>
    <x v="36"/>
    <s v="Umbria"/>
    <s v="Perugia"/>
    <x v="1"/>
    <n v="0.30934126576159598"/>
    <n v="61.9"/>
    <n v="44.8"/>
    <n v="36.273415053278498"/>
    <n v="1.0516181900389899E-2"/>
    <n v="2.2051296345041398"/>
  </r>
  <r>
    <x v="2"/>
    <n v="18"/>
    <n v="18138"/>
    <s v="Lombardia"/>
    <x v="73"/>
    <s v="Lombardia"/>
    <s v="Milano"/>
    <x v="0"/>
    <n v="0.10701094171249501"/>
    <n v="95.7"/>
    <n v="42.9"/>
    <n v="296.987786979313"/>
    <n v="1.36834354090777E-2"/>
    <n v="19.462152666570901"/>
  </r>
  <r>
    <x v="2"/>
    <n v="18"/>
    <n v="9014"/>
    <s v="Liguria"/>
    <x v="8"/>
    <s v="Liguria"/>
    <s v="Savona"/>
    <x v="0"/>
    <n v="0.316081344115551"/>
    <n v="96.8"/>
    <n v="39.799999999999997"/>
    <n v="91.338986572607297"/>
    <n v="4.4171932911521002E-2"/>
    <n v="9.0025479105973005"/>
  </r>
  <r>
    <x v="2"/>
    <n v="18"/>
    <n v="56035"/>
    <s v="Lazio"/>
    <x v="56"/>
    <s v="Lazio"/>
    <s v="Roma"/>
    <x v="0"/>
    <n v="0.315549439689077"/>
    <n v="63.9"/>
    <n v="45.2"/>
    <n v="20.141643810948398"/>
    <n v="1.9969580318996401E-3"/>
    <n v="2.0074948791683398"/>
  </r>
  <r>
    <x v="2"/>
    <n v="18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2"/>
    <n v="18"/>
    <n v="5092"/>
    <s v="Piemonte"/>
    <x v="83"/>
    <s v="Piemonte"/>
    <s v="Torino"/>
    <x v="0"/>
    <n v="0.156262437169712"/>
    <n v="106.2"/>
    <n v="46.2"/>
    <n v="199.37511292479101"/>
    <n v="2.2689476926719201E-2"/>
    <n v="22.526123066135"/>
  </r>
  <r>
    <x v="2"/>
    <n v="18"/>
    <n v="75093"/>
    <s v="Puglia"/>
    <x v="47"/>
    <s v="Puglia"/>
    <s v="Taranto"/>
    <x v="0"/>
    <n v="0.175165940271615"/>
    <n v="61.4"/>
    <n v="28.6"/>
    <n v="237.102840503913"/>
    <n v="3.3917050730647401E-2"/>
    <n v="37.457833889979902"/>
  </r>
  <r>
    <x v="2"/>
    <n v="18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x v="2"/>
    <n v="18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2"/>
    <n v="18"/>
    <n v="68003"/>
    <s v="Abruzzo"/>
    <x v="54"/>
    <s v="Abruzzo"/>
    <s v="Teramo"/>
    <x v="0"/>
    <n v="0.26671509995015602"/>
    <n v="42.4"/>
    <n v="43.1"/>
    <n v="116.20295272117001"/>
    <n v="7.8943809885812594E-2"/>
    <n v="9.4413373425578406"/>
  </r>
  <r>
    <x v="2"/>
    <n v="18"/>
    <n v="25034"/>
    <s v="Veneto"/>
    <x v="82"/>
    <s v="Veneto"/>
    <s v="Venezia"/>
    <x v="0"/>
    <n v="0.14532615814945801"/>
    <n v="81.099999999999994"/>
    <n v="55.8"/>
    <n v="161.1689419045"/>
    <n v="1.36429164277189E-2"/>
    <n v="9.5628073882717803"/>
  </r>
  <r>
    <x v="2"/>
    <n v="18"/>
    <n v="23082"/>
    <s v="Veneto"/>
    <x v="49"/>
    <s v="Veneto"/>
    <s v="Padova"/>
    <x v="0"/>
    <n v="0.147590013942589"/>
    <n v="81.099999999999994"/>
    <n v="55.8"/>
    <n v="171.443013982976"/>
    <n v="1.3186531795162101E-2"/>
    <n v="6.2587093997641503"/>
  </r>
  <r>
    <x v="2"/>
    <n v="1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1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18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2"/>
    <n v="18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2"/>
    <n v="18"/>
    <n v="38020"/>
    <s v="Emilia-Romagna"/>
    <x v="55"/>
    <s v="Emilia-Romagna"/>
    <s v="RAVENNA-FORLI-CESENA-RIMINI"/>
    <x v="0"/>
    <n v="0.1729932265136"/>
    <n v="81.5"/>
    <n v="51.5"/>
    <n v="135.62489397029"/>
    <n v="1.14380946628019E-2"/>
    <n v="14.798733767184199"/>
  </r>
  <r>
    <x v="2"/>
    <n v="18"/>
    <n v="6012"/>
    <s v="Piemonte"/>
    <x v="43"/>
    <s v="Piemonte"/>
    <s v="Alessandria"/>
    <x v="0"/>
    <n v="0.21669265046475"/>
    <n v="106.2"/>
    <n v="46.2"/>
    <n v="139.062359072243"/>
    <n v="1.54524607270933E-2"/>
    <n v="15.0594174618191"/>
  </r>
  <r>
    <x v="2"/>
    <n v="1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8"/>
    <n v="6053"/>
    <s v="Piemonte"/>
    <x v="43"/>
    <s v="Lombardia"/>
    <s v="Milano"/>
    <x v="1"/>
    <n v="0.20366563780448399"/>
    <n v="106.2"/>
    <n v="46.2"/>
    <n v="152.058898773561"/>
    <n v="1.72633195794831E-2"/>
    <n v="16.7131164753707"/>
  </r>
  <r>
    <x v="2"/>
    <n v="18"/>
    <n v="63027"/>
    <s v="Campania"/>
    <x v="42"/>
    <s v="Campania"/>
    <s v="Salerno"/>
    <x v="0"/>
    <n v="0.177632666351312"/>
    <n v="39.6"/>
    <n v="25.5"/>
    <n v="252.75427448693901"/>
    <n v="3.9465450745456598E-2"/>
    <n v="36.387761048734902"/>
  </r>
  <r>
    <x v="2"/>
    <n v="18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x v="2"/>
    <n v="18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2"/>
    <n v="18"/>
    <n v="27023"/>
    <s v="Veneto"/>
    <x v="50"/>
    <s v="Veneto"/>
    <s v="Vicenza"/>
    <x v="0"/>
    <n v="5.4368245263349303E-2"/>
    <n v="81.099999999999994"/>
    <n v="55.8"/>
    <n v="291.70695363648201"/>
    <n v="2.2633369312759201E-2"/>
    <n v="10.983294863019299"/>
  </r>
  <r>
    <x v="2"/>
    <n v="18"/>
    <n v="2038"/>
    <s v="Piemonte"/>
    <x v="86"/>
    <s v="Piemonte"/>
    <s v="Novara"/>
    <x v="0"/>
    <n v="0.22246879006259301"/>
    <n v="106.2"/>
    <n v="46.2"/>
    <n v="134.27891019335999"/>
    <n v="1.5631164588514299E-2"/>
    <n v="14.2601527295634"/>
  </r>
  <r>
    <x v="2"/>
    <n v="18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2"/>
    <n v="18"/>
    <n v="14032"/>
    <s v="Lombardia"/>
    <x v="52"/>
    <s v="Lombardia"/>
    <s v="Sondrio"/>
    <x v="0"/>
    <n v="0.212446320989608"/>
    <n v="95.7"/>
    <n v="42.9"/>
    <n v="165.886024883603"/>
    <n v="6.7060039482110404E-3"/>
    <n v="13.577717721584699"/>
  </r>
  <r>
    <x v="2"/>
    <n v="18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2"/>
    <n v="18"/>
    <n v="26025"/>
    <s v="Veneto"/>
    <x v="48"/>
    <s v="Veneto"/>
    <s v="Treviso"/>
    <x v="0"/>
    <n v="9.5917068123355695E-2"/>
    <n v="81.099999999999994"/>
    <n v="55.8"/>
    <n v="242.50068031429601"/>
    <n v="1.9727091845256801E-2"/>
    <n v="8.0509948497101096"/>
  </r>
  <r>
    <x v="2"/>
    <n v="18"/>
    <n v="23017"/>
    <s v="Veneto"/>
    <x v="49"/>
    <s v="Veneto"/>
    <s v="Verona"/>
    <x v="0"/>
    <n v="0.115086893743312"/>
    <n v="81.099999999999994"/>
    <n v="55.8"/>
    <n v="214.57401665166199"/>
    <n v="1.69222514423733E-2"/>
    <n v="7.6951938630288499"/>
  </r>
  <r>
    <x v="2"/>
    <n v="18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2"/>
    <n v="18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x v="2"/>
    <n v="18"/>
    <n v="62043"/>
    <s v="Campania"/>
    <x v="75"/>
    <s v="Campania"/>
    <s v="Avellino"/>
    <x v="0"/>
    <n v="0.22597837542461399"/>
    <n v="39.6"/>
    <n v="25.5"/>
    <n v="211.42479655387399"/>
    <n v="3.3659771067438497E-2"/>
    <n v="28.758619192649999"/>
  </r>
  <r>
    <x v="2"/>
    <n v="18"/>
    <n v="100005"/>
    <s v="Toscana"/>
    <x v="79"/>
    <s v="Emilia-Romagna"/>
    <s v="Ferrara"/>
    <x v="1"/>
    <n v="8.2542999796608799E-2"/>
    <n v="89.9"/>
    <n v="48.5"/>
    <n v="279.16495917556102"/>
    <n v="3.4755304714416603E-2"/>
    <n v="23.0737197917598"/>
  </r>
  <r>
    <x v="2"/>
    <n v="18"/>
    <n v="18071"/>
    <s v="Lombardia"/>
    <x v="73"/>
    <s v="Lombardia"/>
    <s v="LECCO-MONZA E DELLA BRIANZA"/>
    <x v="0"/>
    <n v="7.8456922132676493E-2"/>
    <n v="95.7"/>
    <n v="42.9"/>
    <n v="329.22523885395901"/>
    <n v="1.52059421651088E-2"/>
    <n v="21.773237155539402"/>
  </r>
  <r>
    <x v="2"/>
    <n v="18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2"/>
    <n v="1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18"/>
    <n v="48019"/>
    <s v="Toscana"/>
    <x v="41"/>
    <s v="Toscana"/>
    <s v="Prato"/>
    <x v="0"/>
    <n v="0.104130762786073"/>
    <n v="89.9"/>
    <n v="48.5"/>
    <n v="253.08774383648199"/>
    <n v="3.0711539547062999E-2"/>
    <n v="21.239063048669198"/>
  </r>
  <r>
    <x v="2"/>
    <n v="18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108023"/>
    <s v="Lombardia"/>
    <x v="2"/>
    <s v="Lombardia"/>
    <s v="CREMONA-MANTOVA"/>
    <x v="0"/>
    <n v="0"/>
    <n v="95.7"/>
    <n v="42.9"/>
    <n v="431.29896279229803"/>
    <n v="1.9188387804862199E-2"/>
    <n v="30.028630010340599"/>
  </r>
  <r>
    <x v="2"/>
    <n v="18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18"/>
    <n v="63083"/>
    <s v="Campania"/>
    <x v="42"/>
    <s v="Campania"/>
    <s v="Avellino"/>
    <x v="0"/>
    <n v="0.16199990528834901"/>
    <n v="39.6"/>
    <n v="25.5"/>
    <n v="261.84724753526001"/>
    <n v="4.09607756764995E-2"/>
    <n v="39.809214332193498"/>
  </r>
  <r>
    <x v="2"/>
    <n v="18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2"/>
    <n v="18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2"/>
    <n v="18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18"/>
    <n v="42003"/>
    <s v="Marche"/>
    <x v="14"/>
    <s v="Emilia-Romagna"/>
    <s v="RAVENNA-FORLI-CESENA-RIMINI"/>
    <x v="1"/>
    <n v="0.31679324367013101"/>
    <n v="61.9"/>
    <n v="44.8"/>
    <n v="27.837408957982198"/>
    <n v="1.4356142310979999E-2"/>
    <n v="2.3316747186076499"/>
  </r>
  <r>
    <x v="2"/>
    <n v="1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18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2"/>
    <n v="18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2"/>
    <n v="18"/>
    <n v="63059"/>
    <s v="Campania"/>
    <x v="42"/>
    <s v="Lazio"/>
    <s v="Frosinone"/>
    <x v="1"/>
    <n v="0.16149796327560301"/>
    <n v="39.6"/>
    <n v="25.5"/>
    <n v="264.036884247957"/>
    <n v="4.1135321540571902E-2"/>
    <n v="39.487578845217797"/>
  </r>
  <r>
    <x v="2"/>
    <n v="18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2"/>
    <n v="18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2"/>
    <n v="18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18"/>
    <n v="80028"/>
    <s v="Calabria"/>
    <x v="33"/>
    <s v="Calabria"/>
    <s v="Reggio di Calabria"/>
    <x v="0"/>
    <n v="0.28305392930620199"/>
    <n v="20.8"/>
    <n v="27.8"/>
    <n v="259.71005528485398"/>
    <n v="0.25156202108464598"/>
    <n v="26.916494125609098"/>
  </r>
  <r>
    <x v="2"/>
    <n v="18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2"/>
    <n v="18"/>
    <n v="51020"/>
    <s v="Toscana"/>
    <x v="65"/>
    <s v="Toscana"/>
    <s v="Arezzo"/>
    <x v="0"/>
    <n v="0.21397578330414399"/>
    <n v="89.9"/>
    <n v="48.5"/>
    <n v="142.025788852722"/>
    <n v="1.7715774374171E-2"/>
    <n v="8.0354529255340097"/>
  </r>
  <r>
    <x v="2"/>
    <n v="18"/>
    <n v="21079"/>
    <s v="Trentino-Alto Adige"/>
    <x v="62"/>
    <s v="Trentino-Alto Adige"/>
    <s v="Trento"/>
    <x v="0"/>
    <n v="6.3668819539528299E-2"/>
    <n v="76.2"/>
    <n v="58.9"/>
    <n v="330.28298970946099"/>
    <n v="0.18460886157086601"/>
    <n v="19.009970548812198"/>
  </r>
  <r>
    <x v="2"/>
    <n v="18"/>
    <n v="3016"/>
    <s v="Piemonte"/>
    <x v="74"/>
    <s v="Piemonte"/>
    <s v="Torino"/>
    <x v="0"/>
    <n v="0.19510015393695901"/>
    <n v="106.2"/>
    <n v="46.2"/>
    <n v="162.45415448287699"/>
    <n v="1.89729551558851E-2"/>
    <n v="17.447465248591602"/>
  </r>
  <r>
    <x v="2"/>
    <n v="18"/>
    <n v="51033"/>
    <s v="Toscana"/>
    <x v="65"/>
    <s v="Toscana"/>
    <s v="Arezzo"/>
    <x v="0"/>
    <n v="0.22786116555132799"/>
    <n v="89.9"/>
    <n v="48.5"/>
    <n v="122.35066550409201"/>
    <n v="1.4827512318895101E-2"/>
    <n v="7.4992383452718796"/>
  </r>
  <r>
    <x v="2"/>
    <n v="1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18"/>
    <n v="17052"/>
    <s v="Lombardia"/>
    <x v="15"/>
    <s v="Veneto"/>
    <s v="Verona"/>
    <x v="1"/>
    <n v="5.4865445420408901E-2"/>
    <n v="95.7"/>
    <n v="42.9"/>
    <n v="348.130501070913"/>
    <n v="1.5644529052990599E-2"/>
    <n v="25.388244286382299"/>
  </r>
  <r>
    <x v="2"/>
    <n v="18"/>
    <n v="4036"/>
    <s v="Piemonte"/>
    <x v="19"/>
    <s v="Emilia-Romagna"/>
    <s v="Piacenza"/>
    <x v="1"/>
    <n v="0.18588388810666301"/>
    <n v="106.2"/>
    <n v="46.2"/>
    <n v="170.48054941849301"/>
    <n v="1.9812311504852902E-2"/>
    <n v="18.8208679445403"/>
  </r>
  <r>
    <x v="2"/>
    <n v="1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19034"/>
    <s v="Lombardia"/>
    <x v="5"/>
    <s v="Lombardia"/>
    <s v="Milano"/>
    <x v="0"/>
    <n v="9.1493936788603097E-2"/>
    <n v="95.7"/>
    <n v="42.9"/>
    <n v="312.957818735584"/>
    <n v="1.43995583858651E-2"/>
    <n v="21.068822235857699"/>
  </r>
  <r>
    <x v="2"/>
    <n v="18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2"/>
    <n v="18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18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2"/>
    <n v="18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2"/>
    <n v="18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2"/>
    <n v="18"/>
    <n v="18046"/>
    <s v="Lombardia"/>
    <x v="73"/>
    <s v="Lombardia"/>
    <s v="Milano"/>
    <x v="0"/>
    <n v="4.3263397308702503E-2"/>
    <n v="95.7"/>
    <n v="42.9"/>
    <n v="369.93934352978403"/>
    <n v="1.6911765911242101E-2"/>
    <n v="24.3583693005606"/>
  </r>
  <r>
    <x v="2"/>
    <n v="18"/>
    <n v="8063"/>
    <s v="Liguria"/>
    <x v="72"/>
    <s v="Piemonte"/>
    <s v="Cuneo"/>
    <x v="1"/>
    <n v="0.30543407415177298"/>
    <n v="96.8"/>
    <n v="39.799999999999997"/>
    <n v="87.074910652816101"/>
    <n v="2.5216488156567001E-2"/>
    <n v="10.415750363204999"/>
  </r>
  <r>
    <x v="2"/>
    <n v="1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8"/>
    <n v="56009"/>
    <s v="Lazio"/>
    <x v="56"/>
    <s v="Umbria"/>
    <s v="Perugia"/>
    <x v="1"/>
    <n v="0.292887580054703"/>
    <n v="63.9"/>
    <n v="45.2"/>
    <n v="40.665587613792603"/>
    <n v="4.3512969555937397E-3"/>
    <n v="5.2460755954218099"/>
  </r>
  <r>
    <x v="2"/>
    <n v="18"/>
    <n v="38009"/>
    <s v="Emilia-Romagna"/>
    <x v="55"/>
    <s v="Emilia-Romagna"/>
    <s v="Bologna"/>
    <x v="0"/>
    <n v="0.157972378713119"/>
    <n v="81.5"/>
    <n v="51.5"/>
    <n v="151.902649681154"/>
    <n v="1.31250872560238E-2"/>
    <n v="16.328482865083402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2"/>
    <n v="18"/>
    <n v="97010"/>
    <s v="Lombardia"/>
    <x v="2"/>
    <s v="Lombardia"/>
    <s v="Brescia"/>
    <x v="0"/>
    <n v="0"/>
    <n v="95.7"/>
    <n v="42.9"/>
    <n v="417.43021443619"/>
    <n v="1.83469655666996E-2"/>
    <n v="29.524998065018998"/>
  </r>
  <r>
    <x v="2"/>
    <n v="1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18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2"/>
    <n v="18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2"/>
    <n v="18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2"/>
    <n v="18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2"/>
    <n v="18"/>
    <n v="20045"/>
    <s v="Lombardia"/>
    <x v="5"/>
    <s v="Emilia-Romagna"/>
    <s v="Bologna"/>
    <x v="1"/>
    <n v="0.274011087779023"/>
    <n v="95.7"/>
    <n v="42.9"/>
    <n v="100.60116931490199"/>
    <n v="5.0559220667296401E-3"/>
    <n v="7.8658397149945198"/>
  </r>
  <r>
    <x v="2"/>
    <n v="18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2"/>
    <n v="18"/>
    <n v="37037"/>
    <s v="Emilia-Romagna"/>
    <x v="9"/>
    <s v="Emilia-Romagna"/>
    <s v="RAVENNA-FORLI-CESENA-RIMINI"/>
    <x v="0"/>
    <n v="6.5278475297287905E-2"/>
    <n v="81.5"/>
    <n v="51.5"/>
    <n v="248.13925349024899"/>
    <n v="2.10432848786518E-2"/>
    <n v="26.348732865788499"/>
  </r>
  <r>
    <x v="2"/>
    <n v="18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2"/>
    <n v="1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12075"/>
    <s v="Lombardia"/>
    <x v="26"/>
    <s v="Lombardia"/>
    <s v="COMO-VARESE"/>
    <x v="0"/>
    <n v="0"/>
    <n v="95.7"/>
    <n v="42.9"/>
    <n v="419.08895398901899"/>
    <n v="1.8764868711825301E-2"/>
    <n v="28.678707051223199"/>
  </r>
  <r>
    <x v="2"/>
    <n v="18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x v="2"/>
    <n v="18"/>
    <n v="28036"/>
    <s v="Veneto"/>
    <x v="21"/>
    <s v="Veneto"/>
    <s v="Rovigo"/>
    <x v="0"/>
    <n v="6.0878359171017998E-2"/>
    <n v="81.099999999999994"/>
    <n v="55.8"/>
    <n v="286.63432525340801"/>
    <n v="2.3383154707357599E-2"/>
    <n v="10.1001112195841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108034"/>
    <s v="Lombardia"/>
    <x v="2"/>
    <s v="Lombardia"/>
    <s v="Brescia"/>
    <x v="0"/>
    <n v="0"/>
    <n v="95.7"/>
    <n v="42.9"/>
    <n v="449.38234417969397"/>
    <n v="2.0022201114547201E-2"/>
    <n v="31.284690309833401"/>
  </r>
  <r>
    <x v="2"/>
    <n v="18"/>
    <n v="1120"/>
    <s v="Piemonte"/>
    <x v="3"/>
    <s v="Piemonte"/>
    <s v="Cuneo"/>
    <x v="0"/>
    <n v="9.5473908304359895E-2"/>
    <n v="106.2"/>
    <n v="46.2"/>
    <n v="262.978107502961"/>
    <n v="3.02291122565535E-2"/>
    <n v="29.3812514725218"/>
  </r>
  <r>
    <x v="2"/>
    <n v="18"/>
    <n v="25021"/>
    <s v="Veneto"/>
    <x v="82"/>
    <s v="Friuli Venezia Giulia"/>
    <s v="Pordenone"/>
    <x v="1"/>
    <n v="0.14382373560596601"/>
    <n v="81.099999999999994"/>
    <n v="55.8"/>
    <n v="169.96575812486799"/>
    <n v="1.41069435409943E-2"/>
    <n v="8.0545786301498001"/>
  </r>
  <r>
    <x v="2"/>
    <n v="1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18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2"/>
    <n v="1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8"/>
    <n v="16144"/>
    <s v="Lombardia"/>
    <x v="24"/>
    <s v="Lombardia"/>
    <s v="Milano"/>
    <x v="0"/>
    <n v="2.2684925085666399E-2"/>
    <n v="95.7"/>
    <n v="42.9"/>
    <n v="386.19235448039302"/>
    <n v="1.7188428869273999E-2"/>
    <n v="27.550349526146501"/>
  </r>
  <r>
    <x v="2"/>
    <n v="1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18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x v="2"/>
    <n v="18"/>
    <n v="61015"/>
    <s v="Campania"/>
    <x v="40"/>
    <s v="Campania"/>
    <s v="Benevento"/>
    <x v="0"/>
    <n v="0.20954146718222399"/>
    <n v="39.6"/>
    <n v="25.5"/>
    <n v="220.894357046788"/>
    <n v="3.4142089767553903E-2"/>
    <n v="32.1915416904504"/>
  </r>
  <r>
    <x v="2"/>
    <n v="1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18"/>
    <n v="26040"/>
    <s v="Veneto"/>
    <x v="48"/>
    <s v="Veneto"/>
    <s v="Venezia"/>
    <x v="0"/>
    <n v="7.1985974446353698E-2"/>
    <n v="81.099999999999994"/>
    <n v="55.8"/>
    <n v="267.81811229285"/>
    <n v="2.0874974355948799E-2"/>
    <n v="10.3721091127594"/>
  </r>
  <r>
    <x v="2"/>
    <n v="18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2"/>
    <n v="18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18"/>
    <n v="55029"/>
    <s v="Umbria"/>
    <x v="70"/>
    <s v="Umbria"/>
    <s v="Terni"/>
    <x v="0"/>
    <n v="0.25167994737323202"/>
    <n v="84.4"/>
    <n v="56.3"/>
    <n v="40.718017104626803"/>
    <n v="2.4577157436844101E-2"/>
    <n v="3.4320159373394299"/>
  </r>
  <r>
    <x v="2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8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2"/>
    <n v="18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2"/>
    <n v="18"/>
    <n v="22161"/>
    <s v="Trentino-Alto Adige"/>
    <x v="16"/>
    <s v="Emilia-Romagna"/>
    <s v="Reggio nell'Emilia"/>
    <x v="1"/>
    <n v="0.114564846299183"/>
    <n v="47.5"/>
    <n v="60.4"/>
    <n v="210.42874054387801"/>
    <n v="0.10287943629509699"/>
    <n v="8.1174248220610199"/>
  </r>
  <r>
    <x v="2"/>
    <n v="18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2"/>
    <n v="18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x v="2"/>
    <n v="18"/>
    <n v="51033"/>
    <s v="Toscana"/>
    <x v="65"/>
    <s v="Umbria"/>
    <s v="Perugia"/>
    <x v="1"/>
    <n v="0.22786116555132799"/>
    <n v="89.9"/>
    <n v="48.5"/>
    <n v="122.35066550409201"/>
    <n v="1.4827512318895101E-2"/>
    <n v="7.4992383452718796"/>
  </r>
  <r>
    <x v="2"/>
    <n v="18"/>
    <n v="53021"/>
    <s v="Toscana"/>
    <x v="69"/>
    <s v="Umbria"/>
    <s v="Perugia"/>
    <x v="1"/>
    <n v="0.28783376562012197"/>
    <n v="89.9"/>
    <n v="48.5"/>
    <n v="52.5013655975484"/>
    <n v="2.9232319448953699E-3"/>
    <n v="1.66811386054036"/>
  </r>
  <r>
    <x v="2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8"/>
    <n v="103072"/>
    <s v="Piemonte"/>
    <x v="84"/>
    <s v="Lombardia"/>
    <s v="Milano"/>
    <x v="1"/>
    <n v="0.25171476856906"/>
    <n v="106.2"/>
    <n v="46.2"/>
    <n v="104.67279252202199"/>
    <n v="1.26800276075241E-2"/>
    <n v="10.8403433501429"/>
  </r>
  <r>
    <x v="2"/>
    <n v="18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2"/>
    <n v="1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1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18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x v="2"/>
    <n v="18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2"/>
    <n v="18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8"/>
    <n v="60026"/>
    <s v="Lazio"/>
    <x v="46"/>
    <s v="Campania"/>
    <s v="Napoli"/>
    <x v="1"/>
    <n v="0.27120575402660801"/>
    <n v="63.9"/>
    <n v="45.2"/>
    <n v="57.208948577650197"/>
    <n v="6.9300625281505804E-3"/>
    <n v="9.1389004599583501"/>
  </r>
  <r>
    <x v="2"/>
    <n v="1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18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2"/>
    <n v="18"/>
    <n v="71010"/>
    <s v="Puglia"/>
    <x v="27"/>
    <s v="Puglia"/>
    <s v="Foggia"/>
    <x v="0"/>
    <n v="0.31286581585180101"/>
    <n v="61.4"/>
    <n v="28.6"/>
    <n v="99.613175489318394"/>
    <n v="1.7975247623085701E-2"/>
    <n v="20.551289198014199"/>
  </r>
  <r>
    <x v="2"/>
    <n v="18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2"/>
    <n v="18"/>
    <n v="13189"/>
    <s v="Lombardia"/>
    <x v="26"/>
    <s v="Lombardia"/>
    <s v="Milano"/>
    <x v="0"/>
    <n v="0.16368594678801099"/>
    <n v="95.7"/>
    <n v="42.9"/>
    <n v="225.3112160023"/>
    <n v="9.3504955995429798E-3"/>
    <n v="16.487272061303798"/>
  </r>
  <r>
    <x v="2"/>
    <n v="18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2"/>
    <n v="18"/>
    <n v="55023"/>
    <s v="Umbria"/>
    <x v="70"/>
    <s v="Lazio"/>
    <s v="Roma"/>
    <x v="1"/>
    <n v="0.268815441245572"/>
    <n v="84.4"/>
    <n v="56.3"/>
    <n v="14.5901500492637"/>
    <n v="1.04793426611064E-2"/>
    <n v="1.4109799916161401"/>
  </r>
  <r>
    <x v="2"/>
    <n v="18"/>
    <n v="76042"/>
    <s v="Basilicata"/>
    <x v="18"/>
    <s v="Calabria"/>
    <s v="Cosenza"/>
    <x v="1"/>
    <n v="0.45124248267584299"/>
    <n v="276.8"/>
    <n v="41.7"/>
    <n v="17.291373463279001"/>
    <n v="1.4882685258162101E-2"/>
    <n v="3.37010119764185"/>
  </r>
  <r>
    <x v="2"/>
    <n v="18"/>
    <n v="15157"/>
    <s v="Lombardia"/>
    <x v="13"/>
    <s v="Lombardia"/>
    <s v="LECCO-MONZA E DELLA BRIANZA"/>
    <x v="0"/>
    <n v="0"/>
    <n v="95.7"/>
    <n v="42.9"/>
    <n v="451.833543395194"/>
    <n v="2.0278837722461002E-2"/>
    <n v="31.233944169856802"/>
  </r>
  <r>
    <x v="2"/>
    <n v="18"/>
    <n v="41066"/>
    <s v="Marche"/>
    <x v="36"/>
    <s v="Marche"/>
    <s v="Pesaro e Urbino"/>
    <x v="0"/>
    <n v="0.32243808195277002"/>
    <n v="61.9"/>
    <n v="44.8"/>
    <n v="19.081227558087601"/>
    <n v="3.7325795658861298E-3"/>
    <n v="0.67945618166851096"/>
  </r>
  <r>
    <x v="2"/>
    <n v="18"/>
    <n v="3149"/>
    <s v="Piemonte"/>
    <x v="74"/>
    <s v="Piemonte"/>
    <s v="Novara"/>
    <x v="0"/>
    <n v="0.192799190804436"/>
    <n v="106.2"/>
    <n v="46.2"/>
    <n v="164.311338259309"/>
    <n v="1.9012869087825301E-2"/>
    <n v="17.796388788523199"/>
  </r>
  <r>
    <x v="2"/>
    <n v="18"/>
    <n v="3047"/>
    <s v="Piemonte"/>
    <x v="74"/>
    <s v="Piemonte"/>
    <s v="Torino"/>
    <x v="0"/>
    <n v="0.18101360331378799"/>
    <n v="106.2"/>
    <n v="46.2"/>
    <n v="176.961376416512"/>
    <n v="2.05407645339593E-2"/>
    <n v="19.060633956117499"/>
  </r>
  <r>
    <x v="2"/>
    <n v="18"/>
    <n v="71009"/>
    <s v="Puglia"/>
    <x v="27"/>
    <s v="Campania"/>
    <s v="Salerno"/>
    <x v="1"/>
    <n v="0.29496605128672898"/>
    <n v="61.4"/>
    <n v="28.6"/>
    <n v="129.779251497627"/>
    <n v="2.8284088740048799E-2"/>
    <n v="21.221389946144001"/>
  </r>
  <r>
    <x v="2"/>
    <n v="18"/>
    <n v="4078"/>
    <s v="Piemonte"/>
    <x v="19"/>
    <s v="Liguria"/>
    <s v="Genova"/>
    <x v="1"/>
    <n v="0.19409259645173499"/>
    <n v="106.2"/>
    <n v="46.2"/>
    <n v="162.50881382519901"/>
    <n v="1.8794392125490601E-2"/>
    <n v="17.7478749732072"/>
  </r>
  <r>
    <x v="2"/>
    <n v="18"/>
    <n v="12029"/>
    <s v="Lombardia"/>
    <x v="26"/>
    <s v="Lombardia"/>
    <s v="Milano"/>
    <x v="0"/>
    <n v="4.1385042320546801E-2"/>
    <n v="95.7"/>
    <n v="42.9"/>
    <n v="369.64121201272002"/>
    <n v="1.6715837241385301E-2"/>
    <n v="25.037340775156899"/>
  </r>
  <r>
    <x v="2"/>
    <n v="18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18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2"/>
    <n v="18"/>
    <n v="100007"/>
    <s v="Toscana"/>
    <x v="79"/>
    <s v="Toscana"/>
    <s v="Firenze"/>
    <x v="0"/>
    <n v="0.20377158287439601"/>
    <n v="89.9"/>
    <n v="48.5"/>
    <n v="140.167369193262"/>
    <n v="1.7628688708755801E-2"/>
    <n v="11.948046963322501"/>
  </r>
  <r>
    <x v="2"/>
    <n v="18"/>
    <n v="27006"/>
    <s v="Veneto"/>
    <x v="50"/>
    <s v="Veneto"/>
    <s v="Treviso"/>
    <x v="0"/>
    <n v="0.14039761868015399"/>
    <n v="81.099999999999994"/>
    <n v="55.8"/>
    <n v="176.65487576586099"/>
    <n v="1.38475200729533E-2"/>
    <n v="7.5827156632897799"/>
  </r>
  <r>
    <x v="2"/>
    <n v="18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2"/>
    <n v="18"/>
    <n v="96020"/>
    <s v="Piemonte"/>
    <x v="32"/>
    <s v="Piemonte"/>
    <s v="Novara"/>
    <x v="0"/>
    <n v="0.17146534898431601"/>
    <n v="106.2"/>
    <n v="46.2"/>
    <n v="185.72029190227099"/>
    <n v="2.1394959158646101E-2"/>
    <n v="20.3750057194272"/>
  </r>
  <r>
    <x v="2"/>
    <n v="18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2"/>
    <n v="1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6023"/>
    <s v="Piemonte"/>
    <x v="43"/>
    <s v="Piemonte"/>
    <s v="Cuneo"/>
    <x v="0"/>
    <n v="0.18582805501795299"/>
    <n v="106.2"/>
    <n v="46.2"/>
    <n v="171.08070562073601"/>
    <n v="1.98306237784142E-2"/>
    <n v="18.699756335797499"/>
  </r>
  <r>
    <x v="2"/>
    <n v="18"/>
    <n v="18049"/>
    <s v="Lombardia"/>
    <x v="73"/>
    <s v="Emilia-Romagna"/>
    <s v="Piacenza"/>
    <x v="1"/>
    <n v="0.159691831313622"/>
    <n v="95.7"/>
    <n v="42.9"/>
    <n v="235.12110159502399"/>
    <n v="1.09666569953051E-2"/>
    <n v="15.784742979798301"/>
  </r>
  <r>
    <x v="2"/>
    <n v="18"/>
    <n v="16072"/>
    <s v="Lombardia"/>
    <x v="24"/>
    <s v="Lombardia"/>
    <s v="Milano"/>
    <x v="0"/>
    <n v="2.1519663574123401E-3"/>
    <n v="95.7"/>
    <n v="42.9"/>
    <n v="410.75066719724498"/>
    <n v="1.8328406389514801E-2"/>
    <n v="28.8912430331848"/>
  </r>
  <r>
    <x v="2"/>
    <n v="18"/>
    <n v="15175"/>
    <s v="Lombardia"/>
    <x v="13"/>
    <s v="Lombardia"/>
    <s v="Bergamo"/>
    <x v="0"/>
    <n v="0"/>
    <n v="95.7"/>
    <n v="42.9"/>
    <n v="433.63207235388097"/>
    <n v="1.9512235690798699E-2"/>
    <n v="29.588096841572099"/>
  </r>
  <r>
    <x v="2"/>
    <n v="1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8"/>
    <n v="51020"/>
    <s v="Toscana"/>
    <x v="65"/>
    <s v="Emilia-Romagna"/>
    <s v="Bologna"/>
    <x v="1"/>
    <n v="0.21397578330414399"/>
    <n v="89.9"/>
    <n v="48.5"/>
    <n v="142.025788852722"/>
    <n v="1.7715774374171E-2"/>
    <n v="8.0354529255340097"/>
  </r>
  <r>
    <x v="2"/>
    <n v="18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2"/>
    <n v="18"/>
    <n v="97059"/>
    <s v="Lombardia"/>
    <x v="2"/>
    <s v="Lombardia"/>
    <s v="Milano"/>
    <x v="0"/>
    <n v="1.2998099223590701E-2"/>
    <n v="95.7"/>
    <n v="42.9"/>
    <n v="397.23599549802498"/>
    <n v="1.7318711431040901E-2"/>
    <n v="28.2427567688257"/>
  </r>
  <r>
    <x v="2"/>
    <n v="18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2"/>
    <n v="18"/>
    <n v="23082"/>
    <s v="Veneto"/>
    <x v="49"/>
    <s v="Veneto"/>
    <s v="Vicenza"/>
    <x v="0"/>
    <n v="0.147590013942589"/>
    <n v="81.099999999999994"/>
    <n v="55.8"/>
    <n v="171.443013982976"/>
    <n v="1.3186531795162101E-2"/>
    <n v="6.2587093997641503"/>
  </r>
  <r>
    <x v="2"/>
    <n v="18"/>
    <n v="60065"/>
    <s v="Lazio"/>
    <x v="46"/>
    <s v="Abruzzo"/>
    <s v="L'Aquila"/>
    <x v="1"/>
    <n v="0.27812955131862099"/>
    <n v="63.9"/>
    <n v="45.2"/>
    <n v="50.432400350718503"/>
    <n v="5.9662564624760996E-3"/>
    <n v="8.2284451805373209"/>
  </r>
  <r>
    <x v="2"/>
    <n v="18"/>
    <n v="48024"/>
    <s v="Toscana"/>
    <x v="41"/>
    <s v="Toscana"/>
    <s v="Arezzo"/>
    <x v="0"/>
    <n v="0.106619551830564"/>
    <n v="89.9"/>
    <n v="48.5"/>
    <n v="256.23865787200901"/>
    <n v="3.2467261793675602E-2"/>
    <n v="19.937118494033701"/>
  </r>
  <r>
    <x v="2"/>
    <n v="18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x v="2"/>
    <n v="18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2"/>
    <n v="18"/>
    <n v="70035"/>
    <s v="Molise"/>
    <x v="80"/>
    <s v="Campania"/>
    <s v="Caserta"/>
    <x v="1"/>
    <n v="0.46200666692263698"/>
    <n v="28.5"/>
    <n v="27.6"/>
    <n v="19.422458988416501"/>
    <n v="0.12998486755968999"/>
    <n v="4.1884104731332101"/>
  </r>
  <r>
    <x v="2"/>
    <n v="18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2"/>
    <n v="18"/>
    <n v="28003"/>
    <s v="Veneto"/>
    <x v="21"/>
    <s v="Veneto"/>
    <s v="Venezia"/>
    <x v="0"/>
    <n v="8.0245269162661295E-2"/>
    <n v="81.099999999999994"/>
    <n v="55.8"/>
    <n v="259.53329054907601"/>
    <n v="2.10845191218237E-2"/>
    <n v="9.5664075026003896"/>
  </r>
  <r>
    <x v="2"/>
    <n v="1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18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x v="2"/>
    <n v="18"/>
    <n v="27008"/>
    <s v="Veneto"/>
    <x v="50"/>
    <s v="Emilia-Romagna"/>
    <s v="Ferrara"/>
    <x v="1"/>
    <n v="0.13687747460095301"/>
    <n v="81.099999999999994"/>
    <n v="55.8"/>
    <n v="182.812257662631"/>
    <n v="1.38472516218175E-2"/>
    <n v="7.3142157073246103"/>
  </r>
  <r>
    <x v="2"/>
    <n v="18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2"/>
    <n v="18"/>
    <n v="45010"/>
    <s v="Toscana"/>
    <x v="35"/>
    <s v="Toscana"/>
    <s v="Prato"/>
    <x v="0"/>
    <n v="0.162623897283075"/>
    <n v="89.9"/>
    <n v="48.5"/>
    <n v="186.97425859914699"/>
    <n v="2.3778962701179501E-2"/>
    <n v="15.8707937069442"/>
  </r>
  <r>
    <x v="2"/>
    <n v="18"/>
    <n v="98009"/>
    <s v="Lombardia"/>
    <x v="13"/>
    <s v="Lombardia"/>
    <s v="Milano"/>
    <x v="0"/>
    <n v="2.6245952932770201E-2"/>
    <n v="95.7"/>
    <n v="42.9"/>
    <n v="388.33036834684202"/>
    <n v="1.7657686092143399E-2"/>
    <n v="25.904308627926401"/>
  </r>
  <r>
    <x v="2"/>
    <n v="18"/>
    <n v="10025"/>
    <s v="Liguria"/>
    <x v="30"/>
    <s v="Piemonte"/>
    <s v="Vercelli"/>
    <x v="1"/>
    <n v="0.301973168835802"/>
    <n v="96.8"/>
    <n v="39.799999999999997"/>
    <n v="105.384785188089"/>
    <n v="5.4113877318887497E-2"/>
    <n v="12.164623585346"/>
  </r>
  <r>
    <x v="2"/>
    <n v="18"/>
    <n v="4078"/>
    <s v="Piemonte"/>
    <x v="19"/>
    <s v="Liguria"/>
    <s v="Imperia"/>
    <x v="1"/>
    <n v="0.19409259645173499"/>
    <n v="106.2"/>
    <n v="46.2"/>
    <n v="162.50881382519901"/>
    <n v="1.8794392125490601E-2"/>
    <n v="17.7478749732072"/>
  </r>
  <r>
    <x v="2"/>
    <n v="18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2"/>
    <n v="18"/>
    <n v="61057"/>
    <s v="Campania"/>
    <x v="40"/>
    <s v="Campania"/>
    <s v="Napoli"/>
    <x v="0"/>
    <n v="0.320175421817046"/>
    <n v="39.6"/>
    <n v="25.5"/>
    <n v="118.179820775732"/>
    <n v="1.9453726033893799E-2"/>
    <n v="16.4361142681662"/>
  </r>
  <r>
    <x v="2"/>
    <n v="18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x v="2"/>
    <n v="18"/>
    <n v="34014"/>
    <s v="Emilia-Romagna"/>
    <x v="23"/>
    <s v="Emilia-Romagna"/>
    <s v="Modena"/>
    <x v="0"/>
    <n v="0.19829845742428601"/>
    <n v="81.5"/>
    <n v="51.5"/>
    <n v="111.047594838441"/>
    <n v="1.05430273306999E-2"/>
    <n v="11.874972697545401"/>
  </r>
  <r>
    <x v="2"/>
    <n v="18"/>
    <n v="93022"/>
    <s v="Friuli Venezia Giulia"/>
    <x v="67"/>
    <s v="Friuli Venezia Giulia"/>
    <s v="Udine"/>
    <x v="0"/>
    <n v="0.229869615498066"/>
    <n v="120.8"/>
    <n v="49"/>
    <n v="133.19761768796801"/>
    <n v="4.8240453816019102E-2"/>
    <n v="14.354051991598199"/>
  </r>
  <r>
    <x v="2"/>
    <n v="1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18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2"/>
    <n v="18"/>
    <n v="26033"/>
    <s v="Veneto"/>
    <x v="48"/>
    <s v="Veneto"/>
    <s v="Venezia"/>
    <x v="0"/>
    <n v="0.102482076342895"/>
    <n v="81.099999999999994"/>
    <n v="55.8"/>
    <n v="225.017845987561"/>
    <n v="1.75045696880234E-2"/>
    <n v="9.6042936445381706"/>
  </r>
  <r>
    <x v="2"/>
    <n v="18"/>
    <n v="69008"/>
    <s v="Abruzzo"/>
    <x v="61"/>
    <s v="Marche"/>
    <s v="Macerata"/>
    <x v="1"/>
    <n v="0.27056558571427097"/>
    <n v="42.4"/>
    <n v="43.1"/>
    <n v="117.22393170929701"/>
    <n v="9.2643709345210004E-2"/>
    <n v="10.224641311474301"/>
  </r>
  <r>
    <x v="2"/>
    <n v="18"/>
    <n v="13249"/>
    <s v="Lombardia"/>
    <x v="26"/>
    <s v="Lombardia"/>
    <s v="Milano"/>
    <x v="0"/>
    <n v="0.15146790437360999"/>
    <n v="95.7"/>
    <n v="42.9"/>
    <n v="233.91682424240301"/>
    <n v="9.6758954844770994E-3"/>
    <n v="18.659336296387998"/>
  </r>
  <r>
    <x v="2"/>
    <n v="18"/>
    <n v="50009"/>
    <s v="Toscana"/>
    <x v="60"/>
    <s v="Toscana"/>
    <s v="Pisa"/>
    <x v="0"/>
    <n v="0.11404150785261601"/>
    <n v="89.9"/>
    <n v="48.5"/>
    <n v="244.285417061358"/>
    <n v="2.9348243999557599E-2"/>
    <n v="19.724283920952701"/>
  </r>
  <r>
    <x v="2"/>
    <n v="18"/>
    <n v="47009"/>
    <s v="Toscana"/>
    <x v="66"/>
    <s v="Toscana"/>
    <s v="Arezzo"/>
    <x v="0"/>
    <n v="0.1033925287259"/>
    <n v="89.9"/>
    <n v="48.5"/>
    <n v="253.46210584696101"/>
    <n v="3.0602270005903001E-2"/>
    <n v="21.383031790091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18"/>
    <n v="103075"/>
    <s v="Piemonte"/>
    <x v="84"/>
    <s v="Piemonte"/>
    <s v="Vercelli"/>
    <x v="0"/>
    <n v="0.26151683274576798"/>
    <n v="106.2"/>
    <n v="46.2"/>
    <n v="94.307871626871801"/>
    <n v="1.15850914275761E-2"/>
    <n v="9.7816479652943595"/>
  </r>
  <r>
    <x v="2"/>
    <n v="18"/>
    <n v="27042"/>
    <s v="Veneto"/>
    <x v="50"/>
    <s v="Lombardia"/>
    <s v="CREMONA-MANTOVA"/>
    <x v="1"/>
    <n v="6.3819675627432099E-2"/>
    <n v="81.099999999999994"/>
    <n v="55.8"/>
    <n v="279.257530814387"/>
    <n v="2.1963949453692101E-2"/>
    <n v="10.614767678086601"/>
  </r>
  <r>
    <x v="2"/>
    <n v="18"/>
    <n v="108029"/>
    <s v="Lombardia"/>
    <x v="2"/>
    <s v="Lombardia"/>
    <s v="Milano"/>
    <x v="0"/>
    <n v="2.8664582260224301E-3"/>
    <n v="95.7"/>
    <n v="42.9"/>
    <n v="411.15721691172303"/>
    <n v="1.82679651713126E-2"/>
    <n v="28.539908839962401"/>
  </r>
  <r>
    <x v="2"/>
    <n v="18"/>
    <n v="15237"/>
    <s v="Lombardia"/>
    <x v="13"/>
    <s v="Lombardia"/>
    <s v="Pavia"/>
    <x v="0"/>
    <n v="0"/>
    <n v="95.7"/>
    <n v="42.9"/>
    <n v="419.508862511676"/>
    <n v="1.8892610745937E-2"/>
    <n v="28.578226024657202"/>
  </r>
  <r>
    <x v="2"/>
    <n v="18"/>
    <n v="9057"/>
    <s v="Liguria"/>
    <x v="8"/>
    <s v="Lombardia"/>
    <s v="Milano"/>
    <x v="1"/>
    <n v="0.29073915169132403"/>
    <n v="96.8"/>
    <n v="39.799999999999997"/>
    <n v="119.983417231705"/>
    <n v="5.5918542665022899E-2"/>
    <n v="12.8225902187061"/>
  </r>
  <r>
    <x v="2"/>
    <n v="18"/>
    <n v="75090"/>
    <s v="Puglia"/>
    <x v="47"/>
    <s v="Basilicata"/>
    <s v="Matera"/>
    <x v="1"/>
    <n v="0.220025622572187"/>
    <n v="61.4"/>
    <n v="28.6"/>
    <n v="193.191033514102"/>
    <n v="2.36480691460416E-2"/>
    <n v="30.8725381737787"/>
  </r>
  <r>
    <x v="2"/>
    <n v="18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x v="2"/>
    <n v="18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2"/>
    <n v="18"/>
    <n v="33024"/>
    <s v="Emilia-Romagna"/>
    <x v="34"/>
    <s v="Emilia-Romagna"/>
    <s v="Parma"/>
    <x v="0"/>
    <n v="0.258432226988694"/>
    <n v="81.5"/>
    <n v="51.5"/>
    <n v="47.734928515321499"/>
    <n v="4.9159211564613996E-3"/>
    <n v="5.5009553948362599"/>
  </r>
  <r>
    <x v="2"/>
    <n v="18"/>
    <n v="65099"/>
    <s v="Campania"/>
    <x v="4"/>
    <s v="Puglia"/>
    <s v="Bari"/>
    <x v="1"/>
    <n v="0.17691613832063699"/>
    <n v="39.6"/>
    <n v="25.5"/>
    <n v="248.973159818281"/>
    <n v="4.0733143552207099E-2"/>
    <n v="37.751906139804497"/>
  </r>
  <r>
    <x v="2"/>
    <n v="18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18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2"/>
    <n v="18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2"/>
    <n v="18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2"/>
    <n v="18"/>
    <n v="64075"/>
    <s v="Campania"/>
    <x v="76"/>
    <s v="Campania"/>
    <s v="Salerno"/>
    <x v="0"/>
    <n v="0.19522515591601"/>
    <n v="39.6"/>
    <n v="25.5"/>
    <n v="237.91167520365099"/>
    <n v="3.7989292187091801E-2"/>
    <n v="33.673404089282698"/>
  </r>
  <r>
    <x v="2"/>
    <n v="18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18"/>
    <n v="13048"/>
    <s v="Lombardia"/>
    <x v="26"/>
    <s v="Lombardia"/>
    <s v="Brescia"/>
    <x v="0"/>
    <n v="9.0428419463141202E-3"/>
    <n v="95.7"/>
    <n v="42.9"/>
    <n v="402.443257695694"/>
    <n v="1.7741760600486701E-2"/>
    <n v="28.4220268915921"/>
  </r>
  <r>
    <x v="2"/>
    <n v="18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2"/>
    <n v="18"/>
    <n v="75018"/>
    <s v="Puglia"/>
    <x v="47"/>
    <s v="Puglia"/>
    <s v="Brindisi"/>
    <x v="0"/>
    <n v="0.17573775418377399"/>
    <n v="61.4"/>
    <n v="28.6"/>
    <n v="235.483847052127"/>
    <n v="3.1100156948393801E-2"/>
    <n v="37.167716071520502"/>
  </r>
  <r>
    <x v="2"/>
    <n v="18"/>
    <n v="39014"/>
    <s v="Emilia-Romagna"/>
    <x v="44"/>
    <s v="Lombardia"/>
    <s v="CREMONA-MANTOVA"/>
    <x v="1"/>
    <n v="7.0365762915187993E-2"/>
    <n v="81.5"/>
    <n v="51.5"/>
    <n v="241.96624323467799"/>
    <n v="1.9851195373622399E-2"/>
    <n v="25.882135354619098"/>
  </r>
  <r>
    <x v="2"/>
    <n v="1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18"/>
    <n v="11015"/>
    <s v="Liguria"/>
    <x v="58"/>
    <s v="Toscana"/>
    <s v="Pisa"/>
    <x v="1"/>
    <n v="0.34259632661445499"/>
    <n v="96.8"/>
    <n v="39.799999999999997"/>
    <n v="46.059964712148599"/>
    <n v="2.33243564668126E-2"/>
    <n v="7.1984802199462701"/>
  </r>
  <r>
    <x v="2"/>
    <n v="18"/>
    <n v="16004"/>
    <s v="Lombardia"/>
    <x v="24"/>
    <s v="Lombardia"/>
    <s v="Brescia"/>
    <x v="0"/>
    <n v="5.3193508940510698E-2"/>
    <n v="95.7"/>
    <n v="42.9"/>
    <n v="351.63957749030999"/>
    <n v="1.56024119114084E-2"/>
    <n v="25.1139628487254"/>
  </r>
  <r>
    <x v="2"/>
    <n v="18"/>
    <n v="16116"/>
    <s v="Lombardia"/>
    <x v="24"/>
    <s v="Lombardia"/>
    <s v="Bergamo"/>
    <x v="0"/>
    <n v="0.116397854675016"/>
    <n v="95.7"/>
    <n v="42.9"/>
    <n v="278.80832168667899"/>
    <n v="1.22184770254088E-2"/>
    <n v="20.3478735882208"/>
  </r>
  <r>
    <x v="2"/>
    <n v="1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18"/>
    <n v="1241"/>
    <s v="Piemonte"/>
    <x v="3"/>
    <s v="Lombardia"/>
    <s v="LECCO-MONZA E DELLA BRIANZA"/>
    <x v="1"/>
    <n v="0.123198719766777"/>
    <n v="106.2"/>
    <n v="46.2"/>
    <n v="233.913375633143"/>
    <n v="2.6876740194538999E-2"/>
    <n v="26.2829200706332"/>
  </r>
  <r>
    <x v="2"/>
    <n v="18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2"/>
    <n v="18"/>
    <n v="62055"/>
    <s v="Campania"/>
    <x v="75"/>
    <s v="Lazio"/>
    <s v="Latina"/>
    <x v="1"/>
    <n v="0.25763870571700298"/>
    <n v="39.6"/>
    <n v="25.5"/>
    <n v="178.972768024055"/>
    <n v="2.8538567097731501E-2"/>
    <n v="24.823163930265402"/>
  </r>
  <r>
    <x v="2"/>
    <n v="18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2"/>
    <n v="18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2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8"/>
    <n v="67037"/>
    <s v="Abruzzo"/>
    <x v="85"/>
    <s v="Abruzzo"/>
    <s v="Chieti"/>
    <x v="0"/>
    <n v="0.25433521463606501"/>
    <n v="42.4"/>
    <n v="43.1"/>
    <n v="113.51524750415"/>
    <n v="5.9719509781489301E-2"/>
    <n v="11.0237035965965"/>
  </r>
  <r>
    <x v="2"/>
    <n v="18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2"/>
    <n v="18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2"/>
    <n v="1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18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2"/>
    <n v="18"/>
    <n v="10062"/>
    <s v="Liguria"/>
    <x v="30"/>
    <s v="Toscana"/>
    <s v="Massa-Carrara"/>
    <x v="1"/>
    <n v="0.33019077727581603"/>
    <n v="96.8"/>
    <n v="39.799999999999997"/>
    <n v="68.631247755888495"/>
    <n v="3.6117388448449098E-2"/>
    <n v="8.2309132673122392"/>
  </r>
  <r>
    <x v="2"/>
    <n v="18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18"/>
    <n v="25001"/>
    <s v="Veneto"/>
    <x v="82"/>
    <s v="Veneto"/>
    <s v="Venezia"/>
    <x v="0"/>
    <n v="0.181643401254487"/>
    <n v="81.099999999999994"/>
    <n v="55.8"/>
    <n v="103.47571823301401"/>
    <n v="8.9503109209761195E-3"/>
    <n v="10.137733941392201"/>
  </r>
  <r>
    <x v="2"/>
    <n v="18"/>
    <n v="52015"/>
    <s v="Toscana"/>
    <x v="28"/>
    <s v="Toscana"/>
    <s v="Arezzo"/>
    <x v="0"/>
    <n v="0.28229749197465898"/>
    <n v="89.9"/>
    <n v="48.5"/>
    <n v="59.863255023640903"/>
    <n v="7.5756387731704096E-3"/>
    <n v="2.59557370943249"/>
  </r>
  <r>
    <x v="2"/>
    <n v="18"/>
    <n v="97085"/>
    <s v="Lombardia"/>
    <x v="2"/>
    <s v="Lombardia"/>
    <s v="Milano"/>
    <x v="0"/>
    <n v="0.14539838716801201"/>
    <n v="95.7"/>
    <n v="42.9"/>
    <n v="243.401105791117"/>
    <n v="1.0184904256253499E-2"/>
    <n v="18.553859830670799"/>
  </r>
  <r>
    <x v="2"/>
    <n v="18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2"/>
    <n v="18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2"/>
    <n v="18"/>
    <n v="16101"/>
    <s v="Lombardia"/>
    <x v="24"/>
    <s v="Lombardia"/>
    <s v="Brescia"/>
    <x v="0"/>
    <n v="6.6661885557020698E-2"/>
    <n v="95.7"/>
    <n v="42.9"/>
    <n v="337.70624297592599"/>
    <n v="1.53060585053188E-2"/>
    <n v="23.792132420007299"/>
  </r>
  <r>
    <x v="2"/>
    <n v="18"/>
    <n v="76045"/>
    <s v="Basilicata"/>
    <x v="18"/>
    <s v="Basilicata"/>
    <s v="Potenza"/>
    <x v="0"/>
    <n v="0.43754358926412001"/>
    <n v="276.8"/>
    <n v="41.7"/>
    <n v="27.8355208606425"/>
    <n v="1.93296972368391E-2"/>
    <n v="6.28933886853088"/>
  </r>
  <r>
    <x v="2"/>
    <n v="18"/>
    <n v="18081"/>
    <s v="Lombardia"/>
    <x v="73"/>
    <s v="Lombardia"/>
    <s v="Milano"/>
    <x v="0"/>
    <n v="0.101965352821853"/>
    <n v="95.7"/>
    <n v="42.9"/>
    <n v="302.22155342279098"/>
    <n v="1.4060109676807001E-2"/>
    <n v="19.999408751007302"/>
  </r>
  <r>
    <x v="2"/>
    <n v="18"/>
    <n v="24111"/>
    <s v="Veneto"/>
    <x v="59"/>
    <s v="Veneto"/>
    <s v="Vicenza"/>
    <x v="0"/>
    <n v="0.13613309443131599"/>
    <n v="81.099999999999994"/>
    <n v="55.8"/>
    <n v="189.655864227113"/>
    <n v="1.5586928250167499E-2"/>
    <n v="6.2316104471921197"/>
  </r>
  <r>
    <x v="2"/>
    <n v="18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8059"/>
    <s v="Liguria"/>
    <x v="72"/>
    <s v="Liguria"/>
    <s v="Savona"/>
    <x v="0"/>
    <n v="0.29745495710411801"/>
    <n v="96.8"/>
    <n v="39.799999999999997"/>
    <n v="98.332956658987698"/>
    <n v="3.1207206427343901E-2"/>
    <n v="11.4756416333455"/>
  </r>
  <r>
    <x v="2"/>
    <n v="18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2"/>
    <n v="18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2"/>
    <n v="18"/>
    <n v="1192"/>
    <s v="Piemonte"/>
    <x v="3"/>
    <s v="Piemonte"/>
    <s v="Biella"/>
    <x v="0"/>
    <n v="0.10095237232797501"/>
    <n v="106.2"/>
    <n v="46.2"/>
    <n v="257.176284207599"/>
    <n v="2.92260442793352E-2"/>
    <n v="28.724783406758199"/>
  </r>
  <r>
    <x v="2"/>
    <n v="18"/>
    <n v="63005"/>
    <s v="Campania"/>
    <x v="42"/>
    <s v="Campania"/>
    <s v="Caserta"/>
    <x v="0"/>
    <n v="0.172614719923284"/>
    <n v="39.6"/>
    <n v="25.5"/>
    <n v="255.698751767359"/>
    <n v="3.9449189595497397E-2"/>
    <n v="37.395045804823901"/>
  </r>
  <r>
    <x v="2"/>
    <n v="18"/>
    <n v="28065"/>
    <s v="Veneto"/>
    <x v="21"/>
    <s v="Veneto"/>
    <s v="Padova"/>
    <x v="0"/>
    <n v="7.9657388451088801E-2"/>
    <n v="81.099999999999994"/>
    <n v="55.8"/>
    <n v="258.91664706131297"/>
    <n v="2.0474057730956102E-2"/>
    <n v="9.8100079706279999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30090"/>
    <s v="Friuli Venezia Giulia"/>
    <x v="25"/>
    <s v="Friuli Venezia Giulia"/>
    <s v="Udine"/>
    <x v="0"/>
    <n v="0.18955626894609501"/>
    <n v="120.8"/>
    <n v="49"/>
    <n v="198.51643826535701"/>
    <n v="7.8016773321050295E-2"/>
    <n v="17.610018159701699"/>
  </r>
  <r>
    <x v="2"/>
    <n v="18"/>
    <n v="63080"/>
    <s v="Campania"/>
    <x v="42"/>
    <s v="Abruzzo"/>
    <s v="L'Aquila"/>
    <x v="1"/>
    <n v="0.25725463632717199"/>
    <n v="39.6"/>
    <n v="25.5"/>
    <n v="170.718489539313"/>
    <n v="2.6570635010183599E-2"/>
    <n v="26.588844565417102"/>
  </r>
  <r>
    <x v="2"/>
    <n v="1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1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8"/>
    <n v="75039"/>
    <s v="Puglia"/>
    <x v="47"/>
    <s v="Puglia"/>
    <s v="Taranto"/>
    <x v="0"/>
    <n v="0.17734523681601"/>
    <n v="61.4"/>
    <n v="28.6"/>
    <n v="233.88938446495101"/>
    <n v="2.89816921465295E-2"/>
    <n v="36.637540526501901"/>
  </r>
  <r>
    <x v="2"/>
    <n v="18"/>
    <n v="14063"/>
    <s v="Lombardia"/>
    <x v="52"/>
    <s v="Lombardia"/>
    <s v="Bergamo"/>
    <x v="0"/>
    <n v="0.13802588573354399"/>
    <n v="95.7"/>
    <n v="42.9"/>
    <n v="241.80176428075299"/>
    <n v="1.0037833302251199E-2"/>
    <n v="21.427592021679398"/>
  </r>
  <r>
    <x v="2"/>
    <n v="18"/>
    <n v="52031"/>
    <s v="Toscana"/>
    <x v="28"/>
    <s v="Toscana"/>
    <s v="Arezzo"/>
    <x v="0"/>
    <n v="0.30315969028487899"/>
    <n v="89.9"/>
    <n v="48.5"/>
    <n v="33.5893926640519"/>
    <n v="4.5525620548809596E-3"/>
    <n v="1.2300416795325"/>
  </r>
  <r>
    <x v="2"/>
    <n v="18"/>
    <n v="23018"/>
    <s v="Veneto"/>
    <x v="49"/>
    <s v="Veneto"/>
    <s v="Vicenza"/>
    <x v="0"/>
    <n v="0.188305337855286"/>
    <n v="81.099999999999994"/>
    <n v="55.8"/>
    <n v="117.99891790367499"/>
    <n v="8.8546483661293002E-3"/>
    <n v="4.3791881548414304"/>
  </r>
  <r>
    <x v="2"/>
    <n v="18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2"/>
    <n v="18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2"/>
    <n v="18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2"/>
    <n v="18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2"/>
    <n v="18"/>
    <n v="13143"/>
    <s v="Lombardia"/>
    <x v="26"/>
    <s v="Lombardia"/>
    <s v="LECCO-MONZA E DELLA BRIANZA"/>
    <x v="0"/>
    <n v="1.0044154270413301E-2"/>
    <n v="95.7"/>
    <n v="42.9"/>
    <n v="402.170985176241"/>
    <n v="1.7786173299655501E-2"/>
    <n v="28.1527805536175"/>
  </r>
  <r>
    <x v="2"/>
    <n v="18"/>
    <n v="43023"/>
    <s v="Marche"/>
    <x v="12"/>
    <s v="Marche"/>
    <s v="Fermo"/>
    <x v="0"/>
    <n v="0.26071392972000701"/>
    <n v="61.9"/>
    <n v="44.8"/>
    <n v="91.475160365208595"/>
    <n v="2.96491481095024E-2"/>
    <n v="8.8960127980086199"/>
  </r>
  <r>
    <x v="2"/>
    <n v="18"/>
    <n v="108008"/>
    <s v="Lombardia"/>
    <x v="2"/>
    <s v="Lombardia"/>
    <s v="CREMONA-MANTOVA"/>
    <x v="0"/>
    <n v="1.7826115683046199E-2"/>
    <n v="95.7"/>
    <n v="42.9"/>
    <n v="393.07006572524898"/>
    <n v="1.7342234462749399E-2"/>
    <n v="27.593209729080499"/>
  </r>
  <r>
    <x v="2"/>
    <n v="18"/>
    <n v="18095"/>
    <s v="Lombardia"/>
    <x v="73"/>
    <s v="Piemonte"/>
    <s v="Torino"/>
    <x v="1"/>
    <n v="0.13314535118568899"/>
    <n v="95.7"/>
    <n v="42.9"/>
    <n v="265.89533108917902"/>
    <n v="1.23604063229767E-2"/>
    <n v="17.737825054280499"/>
  </r>
  <r>
    <x v="2"/>
    <n v="18"/>
    <n v="30130"/>
    <s v="Friuli Venezia Giulia"/>
    <x v="25"/>
    <s v="Friuli Venezia Giulia"/>
    <s v="Pordenone"/>
    <x v="0"/>
    <n v="0.19767433974460699"/>
    <n v="120.8"/>
    <n v="49"/>
    <n v="178.109259269304"/>
    <n v="6.59220954451539E-2"/>
    <n v="17.6439670052956"/>
  </r>
  <r>
    <x v="2"/>
    <n v="18"/>
    <n v="17051"/>
    <s v="Lombardia"/>
    <x v="15"/>
    <s v="Lombardia"/>
    <s v="Brescia"/>
    <x v="0"/>
    <n v="0.20685466876424299"/>
    <n v="95.7"/>
    <n v="42.9"/>
    <n v="162.55524161141"/>
    <n v="6.7812195675526999E-3"/>
    <n v="16.2948865386313"/>
  </r>
  <r>
    <x v="2"/>
    <n v="18"/>
    <n v="62076"/>
    <s v="Campania"/>
    <x v="75"/>
    <s v="Lazio"/>
    <s v="Latina"/>
    <x v="1"/>
    <n v="0.274418404175374"/>
    <n v="39.6"/>
    <n v="25.5"/>
    <n v="164.85035019438601"/>
    <n v="2.67542236581324E-2"/>
    <n v="22.1616565319082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78019"/>
    <s v="Calabria"/>
    <x v="22"/>
    <s v="Campania"/>
    <s v="Salerno"/>
    <x v="1"/>
    <n v="0.28668126728939303"/>
    <n v="20.8"/>
    <n v="27.8"/>
    <n v="117.847219550617"/>
    <n v="3.95157238253281E-2"/>
    <n v="23.307645242993601"/>
  </r>
  <r>
    <x v="2"/>
    <n v="18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2"/>
    <n v="18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2"/>
    <n v="18"/>
    <n v="96050"/>
    <s v="Piemonte"/>
    <x v="32"/>
    <s v="Piemonte"/>
    <s v="Torino"/>
    <x v="0"/>
    <n v="0.20614037254256901"/>
    <n v="106.2"/>
    <n v="46.2"/>
    <n v="150.51654398462901"/>
    <n v="1.73725693054071E-2"/>
    <n v="16.255189026743601"/>
  </r>
  <r>
    <x v="2"/>
    <n v="18"/>
    <n v="34003"/>
    <s v="Emilia-Romagna"/>
    <x v="23"/>
    <s v="Emilia-Romagna"/>
    <s v="Piacenza"/>
    <x v="0"/>
    <n v="0.28012101428876701"/>
    <n v="81.5"/>
    <n v="51.5"/>
    <n v="25.6950121594666"/>
    <n v="2.6222358977541298E-3"/>
    <n v="2.96692902873925"/>
  </r>
  <r>
    <x v="2"/>
    <n v="18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18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2"/>
    <n v="18"/>
    <n v="1210"/>
    <s v="Piemonte"/>
    <x v="3"/>
    <s v="Piemonte"/>
    <s v="Torino"/>
    <x v="0"/>
    <n v="0.143267943122354"/>
    <n v="106.2"/>
    <n v="46.2"/>
    <n v="213.872035204159"/>
    <n v="2.4718652904690198E-2"/>
    <n v="23.847780000947601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38009"/>
    <s v="Emilia-Romagna"/>
    <x v="55"/>
    <s v="Emilia-Romagna"/>
    <s v="Bologna"/>
    <x v="0"/>
    <n v="0.157972378713119"/>
    <n v="81.5"/>
    <n v="51.5"/>
    <n v="151.902649681154"/>
    <n v="1.31250872560238E-2"/>
    <n v="16.328482865083402"/>
  </r>
  <r>
    <x v="2"/>
    <n v="18"/>
    <n v="108039"/>
    <s v="Lombardia"/>
    <x v="2"/>
    <s v="Lombardia"/>
    <s v="Brescia"/>
    <x v="0"/>
    <n v="0"/>
    <n v="95.7"/>
    <n v="42.9"/>
    <n v="418.42600626883598"/>
    <n v="1.8537454666980199E-2"/>
    <n v="29.2060246453415"/>
  </r>
  <r>
    <x v="2"/>
    <n v="18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2"/>
    <n v="18"/>
    <n v="51039"/>
    <s v="Toscana"/>
    <x v="65"/>
    <s v="Toscana"/>
    <s v="Arezzo"/>
    <x v="0"/>
    <n v="0.212532891133803"/>
    <n v="89.9"/>
    <n v="48.5"/>
    <n v="141.239465585792"/>
    <n v="1.7665430886076201E-2"/>
    <n v="8.7072094049729998"/>
  </r>
  <r>
    <x v="2"/>
    <n v="18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2"/>
    <n v="18"/>
    <n v="36031"/>
    <s v="Emilia-Romagna"/>
    <x v="53"/>
    <s v="Emilia-Romagna"/>
    <s v="Modena"/>
    <x v="0"/>
    <n v="0.28520037714659402"/>
    <n v="81.5"/>
    <n v="51.5"/>
    <n v="19.344990782674198"/>
    <n v="1.8243800142665001E-3"/>
    <n v="2.6126874246524601"/>
  </r>
  <r>
    <x v="2"/>
    <n v="18"/>
    <n v="108011"/>
    <s v="Lombardia"/>
    <x v="2"/>
    <s v="Lombardia"/>
    <s v="Bergamo"/>
    <x v="0"/>
    <n v="7.42270813076775E-3"/>
    <n v="95.7"/>
    <n v="42.9"/>
    <n v="404.62188977353401"/>
    <n v="1.78193459737323E-2"/>
    <n v="28.4681987899279"/>
  </r>
  <r>
    <x v="2"/>
    <n v="18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8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2"/>
    <n v="18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2"/>
    <n v="18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x v="2"/>
    <n v="18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2"/>
    <n v="18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2"/>
    <n v="1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18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2"/>
    <n v="18"/>
    <n v="96062"/>
    <s v="Piemonte"/>
    <x v="32"/>
    <s v="Piemonte"/>
    <s v="Torino"/>
    <x v="0"/>
    <n v="0.20171339154639001"/>
    <n v="106.2"/>
    <n v="46.2"/>
    <n v="154.77416003145899"/>
    <n v="1.7852393468811199E-2"/>
    <n v="16.831963832456999"/>
  </r>
  <r>
    <x v="2"/>
    <n v="1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18"/>
    <n v="16024"/>
    <s v="Lombardia"/>
    <x v="24"/>
    <s v="Lombardia"/>
    <s v="CREMONA-MANTOVA"/>
    <x v="0"/>
    <n v="0"/>
    <n v="95.7"/>
    <n v="42.9"/>
    <n v="427.96296318625298"/>
    <n v="1.9070090806682701E-2"/>
    <n v="30.5358329709392"/>
  </r>
  <r>
    <x v="2"/>
    <n v="1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18"/>
    <n v="23004"/>
    <s v="Veneto"/>
    <x v="49"/>
    <s v="Veneto"/>
    <s v="Venezia"/>
    <x v="0"/>
    <n v="0.120684023753488"/>
    <n v="81.099999999999994"/>
    <n v="55.8"/>
    <n v="206.83859607475401"/>
    <n v="1.6541868003787302E-2"/>
    <n v="7.5663426686555404"/>
  </r>
  <r>
    <x v="2"/>
    <n v="18"/>
    <n v="13125"/>
    <s v="Lombardia"/>
    <x v="26"/>
    <s v="Emilia-Romagna"/>
    <s v="Modena"/>
    <x v="1"/>
    <n v="0.100389408946532"/>
    <n v="95.7"/>
    <n v="42.9"/>
    <n v="296.93615550402302"/>
    <n v="1.26484096119149E-2"/>
    <n v="21.558172656083599"/>
  </r>
  <r>
    <x v="2"/>
    <n v="18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2"/>
    <n v="18"/>
    <n v="17103"/>
    <s v="Lombardia"/>
    <x v="15"/>
    <s v="Lombardia"/>
    <s v="Milano"/>
    <x v="0"/>
    <n v="0.12381222354164501"/>
    <n v="95.7"/>
    <n v="42.9"/>
    <n v="267.99393339628199"/>
    <n v="1.2204216580603999E-2"/>
    <n v="20.396378155928499"/>
  </r>
  <r>
    <x v="2"/>
    <n v="18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2"/>
    <n v="18"/>
    <n v="22205"/>
    <s v="Trentino-Alto Adige"/>
    <x v="16"/>
    <s v="Emilia-Romagna"/>
    <s v="Modena"/>
    <x v="1"/>
    <n v="7.6473806070602002E-2"/>
    <n v="47.5"/>
    <n v="60.4"/>
    <n v="273.63863905639198"/>
    <n v="0.138519407504445"/>
    <n v="12.120495904209999"/>
  </r>
  <r>
    <x v="2"/>
    <n v="18"/>
    <n v="20030"/>
    <s v="Lombardia"/>
    <x v="5"/>
    <s v="Lombardia"/>
    <s v="Milano"/>
    <x v="0"/>
    <n v="0.273442080498637"/>
    <n v="95.7"/>
    <n v="42.9"/>
    <n v="101.597033927905"/>
    <n v="5.1442275696499604E-3"/>
    <n v="7.8374044387187496"/>
  </r>
  <r>
    <x v="2"/>
    <n v="18"/>
    <n v="80069"/>
    <s v="Calabria"/>
    <x v="33"/>
    <s v="Calabria"/>
    <s v="Reggio di Calabria"/>
    <x v="0"/>
    <n v="0.25218974880545098"/>
    <n v="20.8"/>
    <n v="27.8"/>
    <n v="309.54984861358798"/>
    <n v="0.292733023940563"/>
    <n v="32.590158533879503"/>
  </r>
  <r>
    <x v="2"/>
    <n v="18"/>
    <n v="38007"/>
    <s v="Emilia-Romagna"/>
    <x v="55"/>
    <s v="Toscana"/>
    <s v="Firenze"/>
    <x v="1"/>
    <n v="0.168539853568549"/>
    <n v="81.5"/>
    <n v="51.5"/>
    <n v="140.418254406496"/>
    <n v="1.19488625656006E-2"/>
    <n v="15.261884758600599"/>
  </r>
  <r>
    <x v="2"/>
    <n v="18"/>
    <n v="33039"/>
    <s v="Emilia-Romagna"/>
    <x v="34"/>
    <s v="Emilia-Romagna"/>
    <s v="Reggio nell'Emilia"/>
    <x v="0"/>
    <n v="0.24642443067411801"/>
    <n v="81.5"/>
    <n v="51.5"/>
    <n v="59.756908592975698"/>
    <n v="6.0925197245318401E-3"/>
    <n v="6.9309831663839097"/>
  </r>
  <r>
    <x v="2"/>
    <n v="18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2"/>
    <n v="18"/>
    <n v="98009"/>
    <s v="Lombardia"/>
    <x v="13"/>
    <s v="Lombardia"/>
    <s v="Milano"/>
    <x v="0"/>
    <n v="2.6245952932770201E-2"/>
    <n v="95.7"/>
    <n v="42.9"/>
    <n v="388.33036834684202"/>
    <n v="1.7657686092143399E-2"/>
    <n v="25.904308627926401"/>
  </r>
  <r>
    <x v="2"/>
    <n v="18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2"/>
    <n v="18"/>
    <n v="17096"/>
    <s v="Lombardia"/>
    <x v="15"/>
    <s v="Veneto"/>
    <s v="Verona"/>
    <x v="1"/>
    <n v="0.13725412190022099"/>
    <n v="95.7"/>
    <n v="42.9"/>
    <n v="253.27010379476999"/>
    <n v="1.13414190323984E-2"/>
    <n v="19.175519690183499"/>
  </r>
  <r>
    <x v="2"/>
    <n v="18"/>
    <n v="17145"/>
    <s v="Lombardia"/>
    <x v="15"/>
    <s v="Lombardia"/>
    <s v="Milano"/>
    <x v="0"/>
    <n v="0.16707781162749699"/>
    <n v="95.7"/>
    <n v="42.9"/>
    <n v="219.70482227630799"/>
    <n v="1.00980200547437E-2"/>
    <n v="16.795728374373098"/>
  </r>
  <r>
    <x v="2"/>
    <n v="18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2"/>
    <n v="18"/>
    <n v="24073"/>
    <s v="Veneto"/>
    <x v="59"/>
    <s v="Veneto"/>
    <s v="Vicenza"/>
    <x v="0"/>
    <n v="0.10297100038123599"/>
    <n v="81.099999999999994"/>
    <n v="55.8"/>
    <n v="234.019631636101"/>
    <n v="1.9445628239274901E-2"/>
    <n v="7.6197350090848799"/>
  </r>
  <r>
    <x v="2"/>
    <n v="18"/>
    <n v="74005"/>
    <s v="Puglia"/>
    <x v="57"/>
    <s v="Puglia"/>
    <s v="Lecce"/>
    <x v="0"/>
    <n v="0.18686011953043799"/>
    <n v="61.4"/>
    <n v="28.6"/>
    <n v="254.045771868766"/>
    <n v="6.6196591510694194E-2"/>
    <n v="34.937221366496999"/>
  </r>
  <r>
    <x v="2"/>
    <n v="18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x v="2"/>
    <n v="1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18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2"/>
    <n v="18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2"/>
    <n v="18"/>
    <n v="1044"/>
    <s v="Piemonte"/>
    <x v="3"/>
    <s v="Piemonte"/>
    <s v="Torino"/>
    <x v="0"/>
    <n v="0.14930238410465199"/>
    <n v="106.2"/>
    <n v="46.2"/>
    <n v="206.92195038613499"/>
    <n v="2.3799860865004401E-2"/>
    <n v="23.290083020908199"/>
  </r>
  <r>
    <x v="2"/>
    <n v="18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18"/>
    <n v="2107"/>
    <s v="Piemonte"/>
    <x v="86"/>
    <s v="Piemonte"/>
    <s v="Cuneo"/>
    <x v="0"/>
    <n v="0.22423603088970501"/>
    <n v="106.2"/>
    <n v="46.2"/>
    <n v="132.342335165918"/>
    <n v="1.53639310483534E-2"/>
    <n v="14.0735451454063"/>
  </r>
  <r>
    <x v="2"/>
    <n v="18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2"/>
    <n v="18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2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8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2"/>
    <n v="18"/>
    <n v="16076"/>
    <s v="Lombardia"/>
    <x v="24"/>
    <s v="Lombardia"/>
    <s v="Milano"/>
    <x v="0"/>
    <n v="4.8903361650003897E-2"/>
    <n v="95.7"/>
    <n v="42.9"/>
    <n v="357.10292828982102"/>
    <n v="1.6098115661363099E-2"/>
    <n v="25.358835573735"/>
  </r>
  <r>
    <x v="2"/>
    <n v="18"/>
    <n v="51032"/>
    <s v="Toscana"/>
    <x v="65"/>
    <s v="Toscana"/>
    <s v="Firenze"/>
    <x v="0"/>
    <n v="0.25559334084376401"/>
    <n v="89.9"/>
    <n v="48.5"/>
    <n v="91.6553696712663"/>
    <n v="1.1013432671975701E-2"/>
    <n v="4.7088158660631798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18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2"/>
    <n v="18"/>
    <n v="56012"/>
    <s v="Lazio"/>
    <x v="56"/>
    <s v="Umbria"/>
    <s v="Terni"/>
    <x v="1"/>
    <n v="0.32447182771439798"/>
    <n v="63.9"/>
    <n v="45.2"/>
    <n v="9.4215443796276901"/>
    <n v="5.5566389234840803E-4"/>
    <n v="1.2747296087689099"/>
  </r>
  <r>
    <x v="2"/>
    <n v="18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18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2"/>
    <n v="18"/>
    <n v="75081"/>
    <s v="Puglia"/>
    <x v="47"/>
    <s v="Puglia"/>
    <s v="Lecce"/>
    <x v="0"/>
    <n v="0.204505590256473"/>
    <n v="61.4"/>
    <n v="28.6"/>
    <n v="208.25720095294301"/>
    <n v="2.36755780776239E-2"/>
    <n v="32.578361571797899"/>
  </r>
  <r>
    <x v="2"/>
    <n v="18"/>
    <n v="23082"/>
    <s v="Veneto"/>
    <x v="49"/>
    <s v="Lombardia"/>
    <s v="Brescia"/>
    <x v="1"/>
    <n v="0.147590013942589"/>
    <n v="81.099999999999994"/>
    <n v="55.8"/>
    <n v="171.443013982976"/>
    <n v="1.3186531795162101E-2"/>
    <n v="6.2587093997641503"/>
  </r>
  <r>
    <x v="2"/>
    <n v="18"/>
    <n v="30116"/>
    <s v="Friuli Venezia Giulia"/>
    <x v="25"/>
    <s v="Friuli Venezia Giulia"/>
    <s v="Udine"/>
    <x v="0"/>
    <n v="0.20153906581574299"/>
    <n v="120.8"/>
    <n v="49"/>
    <n v="188.003167577477"/>
    <n v="7.6590884985448304E-2"/>
    <n v="15.785671221763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17066"/>
    <s v="Lombardia"/>
    <x v="15"/>
    <s v="Lombardia"/>
    <s v="Brescia"/>
    <x v="0"/>
    <n v="0.122032061750972"/>
    <n v="95.7"/>
    <n v="42.9"/>
    <n v="269.97533580606"/>
    <n v="1.22200135334421E-2"/>
    <n v="20.533716512876001"/>
  </r>
  <r>
    <x v="2"/>
    <n v="18"/>
    <n v="64047"/>
    <s v="Campania"/>
    <x v="76"/>
    <s v="Campania"/>
    <s v="Caserta"/>
    <x v="0"/>
    <n v="0.195949725703599"/>
    <n v="39.6"/>
    <n v="25.5"/>
    <n v="233.857728240433"/>
    <n v="3.6591827317108597E-2"/>
    <n v="34.155160200727202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2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8"/>
    <n v="18176"/>
    <s v="Lombardia"/>
    <x v="73"/>
    <s v="Lombardia"/>
    <s v="Como-Varese"/>
    <x v="0"/>
    <n v="4.0370256942363798E-2"/>
    <n v="95.7"/>
    <n v="42.9"/>
    <n v="372.87670428484898"/>
    <n v="1.7056021670033401E-2"/>
    <n v="24.669377028725599"/>
  </r>
  <r>
    <x v="2"/>
    <n v="18"/>
    <n v="97037"/>
    <s v="Lombardia"/>
    <x v="2"/>
    <s v="Lombardia"/>
    <s v="Milano"/>
    <x v="0"/>
    <n v="1.7414462286859701E-2"/>
    <n v="95.7"/>
    <n v="42.9"/>
    <n v="392.60570720064999"/>
    <n v="1.71970136000969E-2"/>
    <n v="27.819804956666701"/>
  </r>
  <r>
    <x v="2"/>
    <n v="18"/>
    <n v="103064"/>
    <s v="Piemonte"/>
    <x v="84"/>
    <s v="Lombardia"/>
    <s v="Milano"/>
    <x v="1"/>
    <n v="0.22820897217282601"/>
    <n v="106.2"/>
    <n v="46.2"/>
    <n v="128.912361692101"/>
    <n v="1.5402575720109999E-2"/>
    <n v="13.542777962148699"/>
  </r>
  <r>
    <x v="2"/>
    <n v="1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2"/>
    <n v="18"/>
    <n v="61083"/>
    <s v="Campania"/>
    <x v="40"/>
    <s v="Puglia"/>
    <s v="Barletta-Andria-Trani"/>
    <x v="1"/>
    <n v="0.193248575325349"/>
    <n v="39.6"/>
    <n v="25.5"/>
    <n v="235.88211921784"/>
    <n v="3.6547640657879799E-2"/>
    <n v="34.586408373007501"/>
  </r>
  <r>
    <x v="2"/>
    <n v="18"/>
    <n v="61082"/>
    <s v="Campania"/>
    <x v="40"/>
    <s v="Campania"/>
    <s v="Avellino"/>
    <x v="0"/>
    <n v="0.183638119662247"/>
    <n v="39.6"/>
    <n v="25.5"/>
    <n v="247.494657699995"/>
    <n v="3.9035786593502597E-2"/>
    <n v="35.519920695085602"/>
  </r>
  <r>
    <x v="2"/>
    <n v="18"/>
    <n v="16128"/>
    <s v="Lombardia"/>
    <x v="24"/>
    <s v="Lombardia"/>
    <s v="Milano"/>
    <x v="0"/>
    <n v="0.111380578084424"/>
    <n v="95.7"/>
    <n v="42.9"/>
    <n v="278.70905747999501"/>
    <n v="1.2090367038632701E-2"/>
    <n v="22.0625856051646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2"/>
    <n v="18"/>
    <n v="26066"/>
    <s v="Veneto"/>
    <x v="48"/>
    <s v="Veneto"/>
    <s v="Venezia"/>
    <x v="0"/>
    <n v="7.3284089626543994E-2"/>
    <n v="81.099999999999994"/>
    <n v="55.8"/>
    <n v="272.67135387003498"/>
    <n v="2.2393509254559699E-2"/>
    <n v="9.0296458869285505"/>
  </r>
  <r>
    <x v="2"/>
    <n v="18"/>
    <n v="4078"/>
    <s v="Piemonte"/>
    <x v="19"/>
    <s v="Piemonte"/>
    <s v="Alessandria"/>
    <x v="0"/>
    <n v="0.19409259645173499"/>
    <n v="106.2"/>
    <n v="46.2"/>
    <n v="162.50881382519901"/>
    <n v="1.8794392125490601E-2"/>
    <n v="17.7478749732072"/>
  </r>
  <r>
    <x v="2"/>
    <n v="18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2"/>
    <n v="18"/>
    <n v="30117"/>
    <s v="Friuli Venezia Giulia"/>
    <x v="25"/>
    <s v="Friuli Venezia Giulia"/>
    <s v="Udine"/>
    <x v="0"/>
    <n v="0.27883946281238298"/>
    <n v="120.8"/>
    <n v="49"/>
    <n v="95.025327685044303"/>
    <n v="4.46288020744827E-2"/>
    <n v="6.1329799632441198"/>
  </r>
  <r>
    <x v="2"/>
    <n v="18"/>
    <n v="37005"/>
    <s v="Emilia-Romagna"/>
    <x v="9"/>
    <s v="Emilia-Romagna"/>
    <s v="Bologna"/>
    <x v="0"/>
    <n v="6.7626086536202196E-2"/>
    <n v="81.5"/>
    <n v="51.5"/>
    <n v="244.41665294510301"/>
    <n v="2.04542440563454E-2"/>
    <n v="26.3354417109068"/>
  </r>
  <r>
    <x v="2"/>
    <n v="18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x v="2"/>
    <n v="18"/>
    <n v="63044"/>
    <s v="Campania"/>
    <x v="42"/>
    <s v="Lazio"/>
    <s v="Frosinone"/>
    <x v="1"/>
    <n v="0.27903357489830299"/>
    <n v="39.6"/>
    <n v="25.5"/>
    <n v="150.24999452260201"/>
    <n v="2.3390365670115501E-2"/>
    <n v="23.497282840958899"/>
  </r>
  <r>
    <x v="2"/>
    <n v="18"/>
    <n v="19065"/>
    <s v="Lombardia"/>
    <x v="5"/>
    <s v="Lombardia"/>
    <s v="Milano"/>
    <x v="0"/>
    <n v="0.16205294077732499"/>
    <n v="95.7"/>
    <n v="42.9"/>
    <n v="227.781426562869"/>
    <n v="1.0528027247852101E-2"/>
    <n v="16.656224570277299"/>
  </r>
  <r>
    <x v="2"/>
    <n v="18"/>
    <n v="16153"/>
    <s v="Lombardia"/>
    <x v="24"/>
    <s v="Lombardia"/>
    <s v="CREMONA-MANTOVA"/>
    <x v="0"/>
    <n v="0"/>
    <n v="95.7"/>
    <n v="42.9"/>
    <n v="434.53409311655997"/>
    <n v="1.9488112486927899E-2"/>
    <n v="30.664734865006501"/>
  </r>
  <r>
    <x v="2"/>
    <n v="18"/>
    <n v="24026"/>
    <s v="Veneto"/>
    <x v="59"/>
    <s v="Veneto"/>
    <s v="Venezia"/>
    <x v="0"/>
    <n v="9.7892814226452296E-2"/>
    <n v="81.099999999999994"/>
    <n v="55.8"/>
    <n v="242.68423483298201"/>
    <n v="2.0077786771239E-2"/>
    <n v="7.3925855483062399"/>
  </r>
  <r>
    <x v="2"/>
    <n v="18"/>
    <n v="55003"/>
    <s v="Umbria"/>
    <x v="70"/>
    <s v="Umbria"/>
    <s v="Terni"/>
    <x v="0"/>
    <n v="0.26748222764582802"/>
    <n v="84.4"/>
    <n v="56.3"/>
    <n v="15.397249815201899"/>
    <n v="8.7777580213018805E-3"/>
    <n v="1.38258212344411"/>
  </r>
  <r>
    <x v="2"/>
    <n v="1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5012"/>
    <s v="Piemonte"/>
    <x v="83"/>
    <s v="Piemonte"/>
    <s v="Torino"/>
    <x v="0"/>
    <n v="0.127547938253223"/>
    <n v="106.2"/>
    <n v="46.2"/>
    <n v="229.48641656396299"/>
    <n v="2.5868096149807E-2"/>
    <n v="25.6827402185992"/>
  </r>
  <r>
    <x v="2"/>
    <n v="18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2"/>
    <n v="18"/>
    <n v="23011"/>
    <s v="Veneto"/>
    <x v="49"/>
    <s v="Veneto"/>
    <s v="Padova"/>
    <x v="0"/>
    <n v="0.21034131404196901"/>
    <n v="81.099999999999994"/>
    <n v="55.8"/>
    <n v="90.371343249825202"/>
    <n v="6.8589725404813702E-3"/>
    <n v="3.1117691009303998"/>
  </r>
  <r>
    <x v="2"/>
    <n v="18"/>
    <n v="63055"/>
    <s v="Campania"/>
    <x v="42"/>
    <s v="Puglia"/>
    <s v="Bari"/>
    <x v="1"/>
    <n v="0.17502482501469699"/>
    <n v="39.6"/>
    <n v="25.5"/>
    <n v="251.134797683524"/>
    <n v="3.9571521022466097E-2"/>
    <n v="37.682905670739999"/>
  </r>
  <r>
    <x v="2"/>
    <n v="18"/>
    <n v="46018"/>
    <s v="Toscana"/>
    <x v="63"/>
    <s v="Toscana"/>
    <s v="Pistoia"/>
    <x v="0"/>
    <n v="0.11837698579431701"/>
    <n v="89.9"/>
    <n v="48.5"/>
    <n v="238.649124019754"/>
    <n v="3.01882857876603E-2"/>
    <n v="19.733541783454498"/>
  </r>
  <r>
    <x v="2"/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8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2"/>
    <n v="18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18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2"/>
    <n v="18"/>
    <n v="36010"/>
    <s v="Emilia-Romagna"/>
    <x v="53"/>
    <s v="Emilia-Romagna"/>
    <s v="Parma"/>
    <x v="0"/>
    <n v="0.20956425514639099"/>
    <n v="81.5"/>
    <n v="51.5"/>
    <n v="101.57275274214"/>
    <n v="8.6316720003543606E-3"/>
    <n v="9.9644799550818401"/>
  </r>
  <r>
    <x v="2"/>
    <n v="18"/>
    <n v="76048"/>
    <s v="Basilicata"/>
    <x v="18"/>
    <s v="Campania"/>
    <s v="Salerno"/>
    <x v="1"/>
    <n v="0.44524694436860202"/>
    <n v="276.8"/>
    <n v="41.7"/>
    <n v="16.414402655455401"/>
    <n v="4.3325763477023698E-3"/>
    <n v="3.8231135473667601"/>
  </r>
  <r>
    <x v="2"/>
    <n v="18"/>
    <n v="9025"/>
    <s v="Liguria"/>
    <x v="8"/>
    <s v="Piemonte"/>
    <s v="Cuneo"/>
    <x v="1"/>
    <n v="0.292238078466939"/>
    <n v="96.8"/>
    <n v="39.799999999999997"/>
    <n v="114.351561286142"/>
    <n v="4.7913712667635402E-2"/>
    <n v="12.287384423924699"/>
  </r>
  <r>
    <x v="2"/>
    <n v="18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2"/>
    <n v="18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18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2"/>
    <n v="18"/>
    <n v="48037"/>
    <s v="Toscana"/>
    <x v="41"/>
    <s v="Toscana"/>
    <s v="Pistoia"/>
    <x v="0"/>
    <n v="0.21464060916837099"/>
    <n v="89.9"/>
    <n v="48.5"/>
    <n v="135.29269889219199"/>
    <n v="1.70233911534271E-2"/>
    <n v="9.2978378147080498"/>
  </r>
  <r>
    <x v="2"/>
    <n v="1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8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18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2"/>
    <n v="18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2"/>
    <n v="18"/>
    <n v="37047"/>
    <s v="Emilia-Romagna"/>
    <x v="9"/>
    <s v="Emilia-Romagna"/>
    <s v="Ferrara"/>
    <x v="0"/>
    <n v="9.2555452039426306E-2"/>
    <n v="81.5"/>
    <n v="51.5"/>
    <n v="216.55789231217"/>
    <n v="1.7853608546671701E-2"/>
    <n v="24.032013501506501"/>
  </r>
  <r>
    <x v="2"/>
    <n v="1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8"/>
    <n v="80057"/>
    <s v="Calabria"/>
    <x v="33"/>
    <s v="Calabria"/>
    <s v="Catanzaro"/>
    <x v="0"/>
    <n v="0.275444430554032"/>
    <n v="20.8"/>
    <n v="27.8"/>
    <n v="301.50309601798398"/>
    <n v="0.30086643804570001"/>
    <n v="27.962545260971002"/>
  </r>
  <r>
    <x v="2"/>
    <n v="18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2"/>
    <n v="18"/>
    <n v="2035"/>
    <s v="Piemonte"/>
    <x v="86"/>
    <s v="Piemonte"/>
    <s v="Alessandria"/>
    <x v="0"/>
    <n v="0.15438243803997101"/>
    <n v="106.2"/>
    <n v="46.2"/>
    <n v="203.64722565439001"/>
    <n v="2.3404245954544999E-2"/>
    <n v="22.270050124310401"/>
  </r>
  <r>
    <x v="2"/>
    <n v="18"/>
    <n v="6121"/>
    <s v="Piemonte"/>
    <x v="43"/>
    <s v="Piemonte"/>
    <s v="Cuneo"/>
    <x v="0"/>
    <n v="0.21141465564296"/>
    <n v="106.2"/>
    <n v="46.2"/>
    <n v="145.12410213077601"/>
    <n v="1.5807773275495499E-2"/>
    <n v="15.4746648124804"/>
  </r>
  <r>
    <x v="2"/>
    <n v="18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2"/>
    <n v="18"/>
    <n v="35022"/>
    <s v="Emilia-Romagna"/>
    <x v="37"/>
    <s v="Emilia-Romagna"/>
    <s v="Parma"/>
    <x v="0"/>
    <n v="0.13925060686940199"/>
    <n v="81.5"/>
    <n v="51.5"/>
    <n v="171.71334155619701"/>
    <n v="1.55173171597829E-2"/>
    <n v="18.398694780880799"/>
  </r>
  <r>
    <x v="2"/>
    <n v="18"/>
    <n v="53006"/>
    <s v="Toscana"/>
    <x v="69"/>
    <s v="Lazio"/>
    <s v="Viterbo"/>
    <x v="1"/>
    <n v="0.29491277349637302"/>
    <n v="89.9"/>
    <n v="48.5"/>
    <n v="47.812670016830602"/>
    <n v="2.49492511364993E-3"/>
    <n v="0.29766953076716401"/>
  </r>
  <r>
    <x v="2"/>
    <n v="1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18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2"/>
    <n v="18"/>
    <n v="1012"/>
    <s v="Piemonte"/>
    <x v="3"/>
    <s v="Piemonte"/>
    <s v="Torino"/>
    <x v="0"/>
    <n v="0.120724296364974"/>
    <n v="106.2"/>
    <n v="46.2"/>
    <n v="236.556909586589"/>
    <n v="2.6766428586261298E-2"/>
    <n v="26.477624112240299"/>
  </r>
  <r>
    <x v="2"/>
    <n v="18"/>
    <n v="51030"/>
    <s v="Toscana"/>
    <x v="65"/>
    <s v="Toscana"/>
    <s v="Arezzo"/>
    <x v="0"/>
    <n v="0.28798909382925703"/>
    <n v="89.9"/>
    <n v="48.5"/>
    <n v="55.661624565078199"/>
    <n v="6.0182553982534304E-3"/>
    <n v="1.3895054525089501"/>
  </r>
  <r>
    <x v="2"/>
    <n v="18"/>
    <n v="99011"/>
    <s v="Emilia-Romagna"/>
    <x v="44"/>
    <s v="Emilia-Romagna"/>
    <s v="RAVENNA-FORLI-CESENA-RIMINI"/>
    <x v="0"/>
    <n v="0.20537041976596801"/>
    <n v="81.5"/>
    <n v="51.5"/>
    <n v="99.065185494671297"/>
    <n v="1.12205828646208E-2"/>
    <n v="12.437519848967799"/>
  </r>
  <r>
    <x v="2"/>
    <n v="18"/>
    <n v="12025"/>
    <s v="Lombardia"/>
    <x v="26"/>
    <s v="Lombardia"/>
    <s v="Bergamo"/>
    <x v="0"/>
    <n v="4.4622091505019001E-2"/>
    <n v="95.7"/>
    <n v="42.9"/>
    <n v="365.67218939915801"/>
    <n v="1.6546964249775201E-2"/>
    <n v="24.851050784627301"/>
  </r>
  <r>
    <x v="2"/>
    <n v="18"/>
    <n v="1051"/>
    <s v="Piemonte"/>
    <x v="3"/>
    <s v="Piemonte"/>
    <s v="Verbano-Cusio-Ossola"/>
    <x v="0"/>
    <n v="0.10043060908644701"/>
    <n v="106.2"/>
    <n v="46.2"/>
    <n v="257.64347932252201"/>
    <n v="2.96976232304021E-2"/>
    <n v="28.871963672082199"/>
  </r>
  <r>
    <x v="2"/>
    <n v="18"/>
    <n v="63005"/>
    <s v="Campania"/>
    <x v="42"/>
    <s v="Puglia"/>
    <s v="Barletta-Andria-Trani"/>
    <x v="1"/>
    <n v="0.172614719923284"/>
    <n v="39.6"/>
    <n v="25.5"/>
    <n v="255.698751767359"/>
    <n v="3.9449189595497397E-2"/>
    <n v="37.395045804823901"/>
  </r>
  <r>
    <x v="2"/>
    <n v="18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18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2"/>
    <n v="18"/>
    <n v="24026"/>
    <s v="Veneto"/>
    <x v="59"/>
    <s v="Veneto"/>
    <s v="Padova"/>
    <x v="0"/>
    <n v="9.7892814226452296E-2"/>
    <n v="81.099999999999994"/>
    <n v="55.8"/>
    <n v="242.68423483298201"/>
    <n v="2.0077786771239E-2"/>
    <n v="7.3925855483062399"/>
  </r>
  <r>
    <x v="2"/>
    <n v="18"/>
    <n v="78082"/>
    <s v="Calabria"/>
    <x v="22"/>
    <s v="Puglia"/>
    <s v="Taranto"/>
    <x v="1"/>
    <n v="0.36897911497831298"/>
    <n v="20.8"/>
    <n v="27.8"/>
    <n v="42.218393946479701"/>
    <n v="1.2390219490861601E-2"/>
    <n v="8.6329710651367293"/>
  </r>
  <r>
    <x v="2"/>
    <n v="18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2"/>
    <n v="18"/>
    <n v="16004"/>
    <s v="Lombardia"/>
    <x v="24"/>
    <s v="Lombardia"/>
    <s v="Bergamo"/>
    <x v="0"/>
    <n v="5.3193508940510698E-2"/>
    <n v="95.7"/>
    <n v="42.9"/>
    <n v="351.63957749030999"/>
    <n v="1.56024119114084E-2"/>
    <n v="25.1139628487254"/>
  </r>
  <r>
    <x v="2"/>
    <n v="1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18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2"/>
    <n v="18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2"/>
    <n v="18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2"/>
    <n v="18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18"/>
    <n v="36030"/>
    <s v="Emilia-Romagna"/>
    <x v="53"/>
    <s v="Lombardia"/>
    <s v="Milano"/>
    <x v="1"/>
    <n v="0.223377976171101"/>
    <n v="81.5"/>
    <n v="51.5"/>
    <n v="82.929976989882604"/>
    <n v="7.3253263670460299E-3"/>
    <n v="9.4766191167011193"/>
  </r>
  <r>
    <x v="2"/>
    <n v="18"/>
    <n v="59015"/>
    <s v="Lazio"/>
    <x v="45"/>
    <s v="Lazio"/>
    <s v="Latina"/>
    <x v="0"/>
    <n v="0.26770692974992699"/>
    <n v="63.9"/>
    <n v="45.2"/>
    <n v="50.022520125738303"/>
    <n v="6.8850959758787198E-3"/>
    <n v="12.041669081974501"/>
  </r>
  <r>
    <x v="2"/>
    <n v="18"/>
    <n v="103050"/>
    <s v="Piemonte"/>
    <x v="84"/>
    <s v="Lombardia"/>
    <s v="COMO-VARESE"/>
    <x v="1"/>
    <n v="0.24424512594441899"/>
    <n v="106.2"/>
    <n v="46.2"/>
    <n v="112.43347377761999"/>
    <n v="1.36239930034508E-2"/>
    <n v="11.698772186627201"/>
  </r>
  <r>
    <x v="2"/>
    <n v="18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2"/>
    <n v="18"/>
    <n v="59009"/>
    <s v="Lazio"/>
    <x v="45"/>
    <s v="Lazio"/>
    <s v="Roma"/>
    <x v="0"/>
    <n v="0.28083550271875501"/>
    <n v="63.9"/>
    <n v="45.2"/>
    <n v="39.047660722445499"/>
    <n v="4.86381701261673E-3"/>
    <n v="9.8346016078219396"/>
  </r>
  <r>
    <x v="2"/>
    <n v="18"/>
    <n v="52017"/>
    <s v="Toscana"/>
    <x v="28"/>
    <s v="Toscana"/>
    <s v="Firenze"/>
    <x v="0"/>
    <n v="0.23942520629292299"/>
    <n v="89.9"/>
    <n v="48.5"/>
    <n v="102.657949434195"/>
    <n v="9.8951844904538802E-3"/>
    <n v="7.4103531391949398"/>
  </r>
  <r>
    <x v="2"/>
    <n v="18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2"/>
    <n v="18"/>
    <n v="18086"/>
    <s v="Lombardia"/>
    <x v="73"/>
    <s v="Emilia-Romagna"/>
    <s v="Bologna"/>
    <x v="1"/>
    <n v="5.3650461995392897E-2"/>
    <n v="95.7"/>
    <n v="42.9"/>
    <n v="358.020208758217"/>
    <n v="1.63817419884781E-2"/>
    <n v="23.5676208185943"/>
  </r>
  <r>
    <x v="2"/>
    <n v="18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2"/>
    <n v="18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2"/>
    <n v="18"/>
    <n v="75037"/>
    <s v="Puglia"/>
    <x v="47"/>
    <s v="Puglia"/>
    <s v="Brindisi"/>
    <x v="0"/>
    <n v="0.16143079947094099"/>
    <n v="61.4"/>
    <n v="28.6"/>
    <n v="248.06584613798799"/>
    <n v="4.1900078442803301E-2"/>
    <n v="40.893825759787497"/>
  </r>
  <r>
    <x v="2"/>
    <n v="18"/>
    <n v="23046"/>
    <s v="Veneto"/>
    <x v="49"/>
    <s v="Veneto"/>
    <s v="Verona"/>
    <x v="0"/>
    <n v="0.189793679745279"/>
    <n v="81.099999999999994"/>
    <n v="55.8"/>
    <n v="116.78824530209"/>
    <n v="8.5295640978327696E-3"/>
    <n v="4.1045806655593697"/>
  </r>
  <r>
    <x v="2"/>
    <n v="18"/>
    <n v="17056"/>
    <s v="Lombardia"/>
    <x v="15"/>
    <s v="Lombardia"/>
    <s v="Bergamo"/>
    <x v="0"/>
    <n v="4.3540037465512202E-2"/>
    <n v="95.7"/>
    <n v="42.9"/>
    <n v="360.62160644392799"/>
    <n v="1.6198648375386399E-2"/>
    <n v="26.3668902560178"/>
  </r>
  <r>
    <x v="2"/>
    <n v="18"/>
    <n v="75090"/>
    <s v="Puglia"/>
    <x v="47"/>
    <s v="Puglia"/>
    <s v="Brindisi"/>
    <x v="0"/>
    <n v="0.220025622572187"/>
    <n v="61.4"/>
    <n v="28.6"/>
    <n v="193.191033514102"/>
    <n v="2.36480691460416E-2"/>
    <n v="30.8725381737787"/>
  </r>
  <r>
    <x v="2"/>
    <n v="18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18"/>
    <n v="1235"/>
    <s v="Piemonte"/>
    <x v="3"/>
    <s v="Liguria"/>
    <s v="Savona"/>
    <x v="1"/>
    <n v="0.12963816740114201"/>
    <n v="106.2"/>
    <n v="46.2"/>
    <n v="228.11324454655701"/>
    <n v="2.6384460594938201E-2"/>
    <n v="25.385272810666301"/>
  </r>
  <r>
    <x v="2"/>
    <n v="18"/>
    <n v="61082"/>
    <s v="Campania"/>
    <x v="40"/>
    <s v="Campania"/>
    <s v="Napoli"/>
    <x v="0"/>
    <n v="0.183638119662247"/>
    <n v="39.6"/>
    <n v="25.5"/>
    <n v="247.494657699995"/>
    <n v="3.9035786593502597E-2"/>
    <n v="35.519920695085602"/>
  </r>
  <r>
    <x v="2"/>
    <n v="18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2"/>
    <n v="18"/>
    <n v="63049"/>
    <s v="Campania"/>
    <x v="42"/>
    <s v="Puglia"/>
    <s v="Bari"/>
    <x v="1"/>
    <n v="0.163343450886587"/>
    <n v="39.6"/>
    <n v="25.5"/>
    <n v="263.95539791067"/>
    <n v="4.0949119612978598E-2"/>
    <n v="38.845156551098"/>
  </r>
  <r>
    <x v="2"/>
    <n v="18"/>
    <n v="18004"/>
    <s v="Lombardia"/>
    <x v="73"/>
    <s v="Lombardia"/>
    <s v="COMO-VARESE"/>
    <x v="0"/>
    <n v="9.2587542270243406E-2"/>
    <n v="95.7"/>
    <n v="42.9"/>
    <n v="313.236482091158"/>
    <n v="1.45157094772111E-2"/>
    <n v="20.648778224055398"/>
  </r>
  <r>
    <x v="2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8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2"/>
    <n v="18"/>
    <n v="3135"/>
    <s v="Piemonte"/>
    <x v="74"/>
    <s v="Piemonte"/>
    <s v="Torino"/>
    <x v="0"/>
    <n v="0.16583106128984601"/>
    <n v="106.2"/>
    <n v="46.2"/>
    <n v="192.07265642337501"/>
    <n v="2.2161402940208099E-2"/>
    <n v="20.912771064763"/>
  </r>
  <r>
    <x v="2"/>
    <n v="18"/>
    <n v="24073"/>
    <s v="Veneto"/>
    <x v="59"/>
    <s v="Veneto"/>
    <s v="Padova"/>
    <x v="0"/>
    <n v="0.10297100038123599"/>
    <n v="81.099999999999994"/>
    <n v="55.8"/>
    <n v="234.019631636101"/>
    <n v="1.9445628239274901E-2"/>
    <n v="7.6197350090848799"/>
  </r>
  <r>
    <x v="2"/>
    <n v="18"/>
    <n v="97042"/>
    <s v="Lombardia"/>
    <x v="2"/>
    <s v="Lombardia"/>
    <s v="CREMONA-MANTOVA"/>
    <x v="0"/>
    <n v="3.7918602540068097E-2"/>
    <n v="95.7"/>
    <n v="42.9"/>
    <n v="368.09266199129303"/>
    <n v="1.5907218494639701E-2"/>
    <n v="26.452333776392098"/>
  </r>
  <r>
    <x v="2"/>
    <n v="18"/>
    <n v="78047"/>
    <s v="Calabria"/>
    <x v="22"/>
    <s v="Calabria"/>
    <s v="Cosenza"/>
    <x v="0"/>
    <n v="0.31636364137699602"/>
    <n v="20.8"/>
    <n v="27.8"/>
    <n v="78.056017519612098"/>
    <n v="2.3995210351516E-2"/>
    <n v="20.0223895409829"/>
  </r>
  <r>
    <x v="2"/>
    <n v="18"/>
    <n v="28007"/>
    <s v="Veneto"/>
    <x v="21"/>
    <s v="Veneto"/>
    <s v="Padova"/>
    <x v="0"/>
    <n v="9.3241250796182701E-2"/>
    <n v="81.099999999999994"/>
    <n v="55.8"/>
    <n v="240.83292879924801"/>
    <n v="1.9101598586824701E-2"/>
    <n v="9.2558311165164007"/>
  </r>
  <r>
    <x v="2"/>
    <n v="18"/>
    <n v="30010"/>
    <s v="Friuli Venezia Giulia"/>
    <x v="25"/>
    <s v="Friuli Venezia Giulia"/>
    <s v="Udine"/>
    <x v="0"/>
    <n v="0.178218930450459"/>
    <n v="120.8"/>
    <n v="49"/>
    <n v="202.70414140680199"/>
    <n v="7.4952071569281103E-2"/>
    <n v="19.956847633333901"/>
  </r>
  <r>
    <x v="2"/>
    <n v="18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2"/>
    <n v="18"/>
    <n v="69051"/>
    <s v="Abruzzo"/>
    <x v="61"/>
    <s v="Campania"/>
    <s v="Napoli"/>
    <x v="1"/>
    <n v="0.320725461337034"/>
    <n v="42.4"/>
    <n v="43.1"/>
    <n v="35.147036027097897"/>
    <n v="4.5761305192163503E-2"/>
    <n v="4.6846316362160199"/>
  </r>
  <r>
    <x v="2"/>
    <n v="18"/>
    <n v="36007"/>
    <s v="Emilia-Romagna"/>
    <x v="53"/>
    <s v="Emilia-Romagna"/>
    <s v="Reggio nell'Emilia"/>
    <x v="0"/>
    <n v="9.5286901316464501E-2"/>
    <n v="81.5"/>
    <n v="51.5"/>
    <n v="215.14980567760699"/>
    <n v="1.8219086675229899E-2"/>
    <n v="23.4981789653046"/>
  </r>
  <r>
    <x v="2"/>
    <n v="18"/>
    <n v="45010"/>
    <s v="Toscana"/>
    <x v="35"/>
    <s v="Toscana"/>
    <s v="Prato"/>
    <x v="0"/>
    <n v="0.162623897283075"/>
    <n v="89.9"/>
    <n v="48.5"/>
    <n v="186.97425859914699"/>
    <n v="2.3778962701179501E-2"/>
    <n v="15.8707937069442"/>
  </r>
  <r>
    <x v="2"/>
    <n v="18"/>
    <n v="98056"/>
    <s v="Lombardia"/>
    <x v="13"/>
    <s v="Lombardia"/>
    <s v="COMO-VARESE"/>
    <x v="0"/>
    <n v="3.57008992347174E-2"/>
    <n v="95.7"/>
    <n v="42.9"/>
    <n v="377.53582531089398"/>
    <n v="1.7213430771053799E-2"/>
    <n v="25.177921032491"/>
  </r>
  <r>
    <x v="2"/>
    <n v="18"/>
    <n v="10047"/>
    <s v="Liguria"/>
    <x v="30"/>
    <s v="Toscana"/>
    <s v="Arezzo"/>
    <x v="1"/>
    <n v="0.30950323983239397"/>
    <n v="96.8"/>
    <n v="39.799999999999997"/>
    <n v="94.368090152325607"/>
    <n v="5.02448208746109E-2"/>
    <n v="11.5630531241352"/>
  </r>
  <r>
    <x v="2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8"/>
    <n v="28095"/>
    <s v="Veneto"/>
    <x v="21"/>
    <s v="Veneto"/>
    <s v="Rovigo"/>
    <x v="0"/>
    <n v="0.16681662476634301"/>
    <n v="81.099999999999994"/>
    <n v="55.8"/>
    <n v="144.58841208407199"/>
    <n v="1.20637410958016E-2"/>
    <n v="5.9150427678698003"/>
  </r>
  <r>
    <x v="2"/>
    <n v="18"/>
    <n v="54005"/>
    <s v="Umbria"/>
    <x v="10"/>
    <s v="Umbria"/>
    <s v="Perugia"/>
    <x v="0"/>
    <n v="0.235221374150416"/>
    <n v="84.4"/>
    <n v="56.3"/>
    <n v="64.857601690323605"/>
    <n v="4.4493940256741797E-2"/>
    <n v="6.6913108059684099"/>
  </r>
  <r>
    <x v="2"/>
    <n v="18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2"/>
    <n v="18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2"/>
    <n v="18"/>
    <n v="70027"/>
    <s v="Molise"/>
    <x v="80"/>
    <s v="Molise"/>
    <s v="Campobasso"/>
    <x v="0"/>
    <n v="0.52566430573672995"/>
    <n v="28.5"/>
    <n v="27.6"/>
    <n v="22.939264006602901"/>
    <n v="0.26720320047992302"/>
    <n v="5.0698627960423801"/>
  </r>
  <r>
    <x v="2"/>
    <n v="18"/>
    <n v="24085"/>
    <s v="Veneto"/>
    <x v="59"/>
    <s v="Veneto"/>
    <s v="Vicenza"/>
    <x v="0"/>
    <n v="0.16786338042885501"/>
    <n v="81.099999999999994"/>
    <n v="55.8"/>
    <n v="149.79093777770501"/>
    <n v="1.25723254366947E-2"/>
    <n v="4.4023677371158199"/>
  </r>
  <r>
    <x v="2"/>
    <n v="18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18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2"/>
    <n v="18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2"/>
    <n v="18"/>
    <n v="4217"/>
    <s v="Piemonte"/>
    <x v="19"/>
    <s v="Piemonte"/>
    <s v="Cuneo"/>
    <x v="0"/>
    <n v="0.16318346496863301"/>
    <n v="106.2"/>
    <n v="46.2"/>
    <n v="193.34389345378"/>
    <n v="2.3101096116658799E-2"/>
    <n v="21.6737406394301"/>
  </r>
  <r>
    <x v="2"/>
    <n v="1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18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2"/>
    <n v="18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2"/>
    <n v="1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18"/>
    <n v="30058"/>
    <s v="Friuli Venezia Giulia"/>
    <x v="25"/>
    <s v="Friuli Venezia Giulia"/>
    <s v="Pordenone"/>
    <x v="0"/>
    <n v="0.188867335043678"/>
    <n v="120.8"/>
    <n v="49"/>
    <n v="196.298477004413"/>
    <n v="7.5552956119405296E-2"/>
    <n v="17.953690836011202"/>
  </r>
  <r>
    <x v="2"/>
    <n v="18"/>
    <n v="4019"/>
    <s v="Piemonte"/>
    <x v="19"/>
    <s v="Piemonte"/>
    <s v="Cuneo"/>
    <x v="0"/>
    <n v="0.14626814401839999"/>
    <n v="106.2"/>
    <n v="46.2"/>
    <n v="211.27611437604"/>
    <n v="2.4164870924172799E-2"/>
    <n v="23.348695630546899"/>
  </r>
  <r>
    <x v="2"/>
    <n v="18"/>
    <n v="27022"/>
    <s v="Veneto"/>
    <x v="50"/>
    <s v="Veneto"/>
    <s v="Venezia"/>
    <x v="0"/>
    <n v="7.9755364924031596E-2"/>
    <n v="81.099999999999994"/>
    <n v="55.8"/>
    <n v="261.58916732575199"/>
    <n v="1.9971823108961999E-2"/>
    <n v="9.0525794696026392"/>
  </r>
  <r>
    <x v="2"/>
    <n v="18"/>
    <n v="97058"/>
    <s v="Lombardia"/>
    <x v="2"/>
    <s v="Lombardia"/>
    <s v="Milano"/>
    <x v="0"/>
    <n v="4.8112305675178596E-3"/>
    <n v="95.7"/>
    <n v="42.9"/>
    <n v="407.82366308640297"/>
    <n v="1.79553318172373E-2"/>
    <n v="28.6184973149008"/>
  </r>
  <r>
    <x v="2"/>
    <n v="18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2"/>
    <n v="18"/>
    <n v="18045"/>
    <s v="Lombardia"/>
    <x v="73"/>
    <s v="Piemonte"/>
    <s v="Torino"/>
    <x v="1"/>
    <n v="0.14044518280264501"/>
    <n v="95.7"/>
    <n v="42.9"/>
    <n v="258.51299529238202"/>
    <n v="1.19238994183027E-2"/>
    <n v="16.9337672637506"/>
  </r>
  <r>
    <x v="2"/>
    <n v="18"/>
    <n v="10014"/>
    <s v="Liguria"/>
    <x v="30"/>
    <s v="Piemonte"/>
    <s v="Torino"/>
    <x v="1"/>
    <n v="0.30658748209819597"/>
    <n v="96.8"/>
    <n v="39.799999999999997"/>
    <n v="99.702340965969398"/>
    <n v="5.18544035364608E-2"/>
    <n v="11.5599223366474"/>
  </r>
  <r>
    <x v="2"/>
    <n v="18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2"/>
    <n v="18"/>
    <n v="26010"/>
    <s v="Veneto"/>
    <x v="48"/>
    <s v="Veneto"/>
    <s v="Padova"/>
    <x v="0"/>
    <n v="6.21269470525933E-2"/>
    <n v="81.099999999999994"/>
    <n v="55.8"/>
    <n v="283.52172960214801"/>
    <n v="2.2479188089629901E-2"/>
    <n v="10.2625452050214"/>
  </r>
  <r>
    <x v="2"/>
    <n v="18"/>
    <n v="63029"/>
    <s v="Campania"/>
    <x v="42"/>
    <s v="Puglia"/>
    <s v="Bari"/>
    <x v="1"/>
    <n v="0.16930576053534399"/>
    <n v="39.6"/>
    <n v="25.5"/>
    <n v="260.88158610654898"/>
    <n v="4.0905381315997497E-2"/>
    <n v="37.536091136800003"/>
  </r>
  <r>
    <x v="2"/>
    <n v="18"/>
    <n v="58074"/>
    <s v="Lazio"/>
    <x v="0"/>
    <s v="Abruzzo"/>
    <s v="L'Aquila"/>
    <x v="1"/>
    <n v="0.115100721460434"/>
    <n v="63.9"/>
    <n v="45.2"/>
    <n v="231.55434588371401"/>
    <n v="3.1638835687806698E-2"/>
    <n v="25.027211642088901"/>
  </r>
  <r>
    <x v="2"/>
    <n v="18"/>
    <n v="49002"/>
    <s v="Toscana"/>
    <x v="68"/>
    <s v="Toscana"/>
    <s v="Pisa"/>
    <x v="0"/>
    <n v="0.282353814960212"/>
    <n v="89.9"/>
    <n v="48.5"/>
    <n v="62.991315113882699"/>
    <n v="6.4962636253526702E-3"/>
    <n v="1.64494599416198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x v="2"/>
    <n v="18"/>
    <n v="51002"/>
    <s v="Toscana"/>
    <x v="65"/>
    <s v="Emilia-Romagna"/>
    <s v="RAVENNA-FORLI-CESENA-RIMINI"/>
    <x v="1"/>
    <n v="0.200818277320712"/>
    <n v="89.9"/>
    <n v="48.5"/>
    <n v="164.17253015161899"/>
    <n v="1.9057590362380899E-2"/>
    <n v="7.4686791984550904"/>
  </r>
  <r>
    <x v="2"/>
    <n v="18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2"/>
    <n v="18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2"/>
    <n v="18"/>
    <n v="52021"/>
    <s v="Toscana"/>
    <x v="28"/>
    <s v="Emilia-Romagna"/>
    <s v="Bologna"/>
    <x v="1"/>
    <n v="0.29512066635816198"/>
    <n v="89.9"/>
    <n v="48.5"/>
    <n v="43.235285504659402"/>
    <n v="5.3690213309712997E-3"/>
    <n v="1.8109202927701999"/>
  </r>
  <r>
    <x v="2"/>
    <n v="18"/>
    <n v="68005"/>
    <s v="Abruzzo"/>
    <x v="54"/>
    <s v="Abruzzo"/>
    <s v="L'Aquila"/>
    <x v="0"/>
    <n v="0.26236526570373397"/>
    <n v="42.4"/>
    <n v="43.1"/>
    <n v="118.281389283938"/>
    <n v="7.4340686237422599E-2"/>
    <n v="9.6433089931461708"/>
  </r>
  <r>
    <x v="2"/>
    <n v="18"/>
    <n v="7073"/>
    <s v="Valle d'Aosta"/>
    <x v="6"/>
    <s v="Valle d'Aosta"/>
    <s v="Valle d'Aosta/Vallï¿½e d'Aoste"/>
    <x v="0"/>
    <n v="0.26282784380690299"/>
    <n v="45.8"/>
    <n v="54.9"/>
    <n v="18.014952958695702"/>
    <n v="2.8174916495226202E-2"/>
    <n v="1.7441615006776801"/>
  </r>
  <r>
    <x v="2"/>
    <n v="18"/>
    <n v="26089"/>
    <s v="Veneto"/>
    <x v="48"/>
    <s v="Veneto"/>
    <s v="Vicenza"/>
    <x v="0"/>
    <n v="7.3229508266576399E-2"/>
    <n v="81.099999999999994"/>
    <n v="55.8"/>
    <n v="273.686801935669"/>
    <n v="2.21206246955723E-2"/>
    <n v="8.7591722758109896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25007"/>
    <s v="Veneto"/>
    <x v="82"/>
    <s v="Trentino-Alto Adige"/>
    <s v="Bolzano"/>
    <x v="1"/>
    <n v="0.19109483057120299"/>
    <n v="81.099999999999994"/>
    <n v="55.8"/>
    <n v="81.306684172619399"/>
    <n v="8.3612373804456703E-3"/>
    <n v="12.1037542276341"/>
  </r>
  <r>
    <x v="2"/>
    <n v="18"/>
    <n v="52032"/>
    <s v="Toscana"/>
    <x v="28"/>
    <s v="Emilia-Romagna"/>
    <s v="Bologna"/>
    <x v="1"/>
    <n v="0.23369623397924699"/>
    <n v="89.9"/>
    <n v="48.5"/>
    <n v="107.037313962334"/>
    <n v="1.00317020486295E-2"/>
    <n v="8.3438798436426893"/>
  </r>
  <r>
    <x v="2"/>
    <n v="18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2"/>
    <n v="18"/>
    <n v="38024"/>
    <s v="Emilia-Romagna"/>
    <x v="55"/>
    <s v="Emilia-Romagna"/>
    <s v="RAVENNA-FORLI-CESENA-RIMINI"/>
    <x v="0"/>
    <n v="0.14594716361052701"/>
    <n v="81.5"/>
    <n v="51.5"/>
    <n v="162.389020273515"/>
    <n v="1.39516645294613E-2"/>
    <n v="18.0712974553634"/>
  </r>
  <r>
    <x v="2"/>
    <n v="18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2"/>
    <n v="18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2"/>
    <n v="18"/>
    <n v="31003"/>
    <s v="Friuli Venezia Giulia"/>
    <x v="78"/>
    <s v="Friuli Venezia Giulia"/>
    <s v="Udine"/>
    <x v="0"/>
    <n v="0.165604929076451"/>
    <n v="120.8"/>
    <n v="49"/>
    <n v="200.92454956862599"/>
    <n v="6.48960565377832E-2"/>
    <n v="22.969392666013398"/>
  </r>
  <r>
    <x v="2"/>
    <n v="18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2"/>
    <n v="18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2"/>
    <n v="18"/>
    <n v="65129"/>
    <s v="Campania"/>
    <x v="4"/>
    <s v="Campania"/>
    <s v="Salerno"/>
    <x v="0"/>
    <n v="0.30447943759288398"/>
    <n v="39.6"/>
    <n v="25.5"/>
    <n v="125.261252695499"/>
    <n v="2.1769763519978599E-2"/>
    <n v="20.4997407540842"/>
  </r>
  <r>
    <x v="2"/>
    <n v="18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17133"/>
    <s v="Lombardia"/>
    <x v="15"/>
    <s v="Lombardia"/>
    <s v="Brescia"/>
    <x v="0"/>
    <n v="3.1439244667702503E-2"/>
    <n v="95.7"/>
    <n v="42.9"/>
    <n v="375.24524793907301"/>
    <n v="1.68589471890302E-2"/>
    <n v="27.119203378440901"/>
  </r>
  <r>
    <x v="2"/>
    <n v="18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2"/>
    <n v="18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2"/>
    <n v="18"/>
    <n v="47009"/>
    <s v="Toscana"/>
    <x v="66"/>
    <s v="Toscana"/>
    <s v="Lucca"/>
    <x v="0"/>
    <n v="0.1033925287259"/>
    <n v="89.9"/>
    <n v="48.5"/>
    <n v="253.46210584696101"/>
    <n v="3.0602270005903001E-2"/>
    <n v="21.383031790091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8"/>
    <n v="26004"/>
    <s v="Veneto"/>
    <x v="48"/>
    <s v="Veneto"/>
    <s v="Venezia"/>
    <x v="0"/>
    <n v="0.11877611238097401"/>
    <n v="81.099999999999994"/>
    <n v="55.8"/>
    <n v="215.22992399068701"/>
    <n v="1.79404368920658E-2"/>
    <n v="6.45310592485228"/>
  </r>
  <r>
    <x v="2"/>
    <n v="18"/>
    <n v="63057"/>
    <s v="Campania"/>
    <x v="42"/>
    <s v="Campania"/>
    <s v="Salerno"/>
    <x v="0"/>
    <n v="0.15907635572780199"/>
    <n v="39.6"/>
    <n v="25.5"/>
    <n v="268.805533641473"/>
    <n v="4.1778316839627599E-2"/>
    <n v="39.285582835460701"/>
  </r>
  <r>
    <x v="2"/>
    <n v="18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2"/>
    <n v="18"/>
    <n v="4110"/>
    <s v="Piemonte"/>
    <x v="19"/>
    <s v="Piemonte"/>
    <s v="Cuneo"/>
    <x v="0"/>
    <n v="0.25500605144981198"/>
    <n v="106.2"/>
    <n v="46.2"/>
    <n v="99.759875393710402"/>
    <n v="1.1498950823739799E-2"/>
    <n v="10.687906907803301"/>
  </r>
  <r>
    <x v="2"/>
    <n v="18"/>
    <n v="93017"/>
    <s v="Friuli Venezia Giulia"/>
    <x v="67"/>
    <s v="Veneto"/>
    <s v="Treviso"/>
    <x v="1"/>
    <n v="0.22084633057665301"/>
    <n v="120.8"/>
    <n v="49"/>
    <n v="146.902824512286"/>
    <n v="5.4270182267773401E-2"/>
    <n v="15.1927675664442"/>
  </r>
  <r>
    <x v="2"/>
    <n v="18"/>
    <n v="96004"/>
    <s v="Piemonte"/>
    <x v="32"/>
    <s v="Piemonte"/>
    <s v="Alessandria"/>
    <x v="0"/>
    <n v="0.185214624714264"/>
    <n v="106.2"/>
    <n v="46.2"/>
    <n v="171.021299584876"/>
    <n v="1.9770393837838299E-2"/>
    <n v="18.913072513492502"/>
  </r>
  <r>
    <x v="2"/>
    <n v="18"/>
    <n v="31020"/>
    <s v="Friuli Venezia Giulia"/>
    <x v="78"/>
    <s v="Friuli Venezia Giulia"/>
    <s v="Pordenone"/>
    <x v="0"/>
    <n v="0.17641127870541201"/>
    <n v="120.8"/>
    <n v="49"/>
    <n v="195.61283241125699"/>
    <n v="6.6889440840583403E-2"/>
    <n v="20.889117074101001"/>
  </r>
  <r>
    <x v="2"/>
    <n v="18"/>
    <n v="22079"/>
    <s v="Trentino-Alto Adige"/>
    <x v="16"/>
    <s v="Trentino-Alto Adige"/>
    <s v="Trento"/>
    <x v="0"/>
    <n v="0.12714075184925999"/>
    <n v="47.5"/>
    <n v="60.4"/>
    <n v="189.24705326155001"/>
    <n v="8.9578262144161702E-2"/>
    <n v="6.6081750694775003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67039"/>
    <s v="Abruzzo"/>
    <x v="85"/>
    <s v="Marche"/>
    <s v="Ancona"/>
    <x v="1"/>
    <n v="0.28251194461704798"/>
    <n v="42.4"/>
    <n v="43.1"/>
    <n v="63.4329544068122"/>
    <n v="2.6330428139342801E-2"/>
    <n v="7.6555660903597396"/>
  </r>
  <r>
    <x v="2"/>
    <n v="18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18"/>
    <n v="15157"/>
    <s v="Lombardia"/>
    <x v="13"/>
    <s v="Lombardia"/>
    <s v="Brescia"/>
    <x v="0"/>
    <n v="0"/>
    <n v="95.7"/>
    <n v="42.9"/>
    <n v="451.833543395194"/>
    <n v="2.0278837722461002E-2"/>
    <n v="31.233944169856802"/>
  </r>
  <r>
    <x v="2"/>
    <n v="18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2"/>
    <n v="18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2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2"/>
    <n v="18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2"/>
    <n v="18"/>
    <n v="73001"/>
    <s v="Puglia"/>
    <x v="1"/>
    <s v="Puglia"/>
    <s v="Lecce"/>
    <x v="0"/>
    <n v="0.16713071247827499"/>
    <n v="61.4"/>
    <n v="28.6"/>
    <n v="245.668825059418"/>
    <n v="5.3048759940788198E-2"/>
    <n v="41.4258033601892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60002"/>
    <s v="Lazio"/>
    <x v="46"/>
    <s v="Campania"/>
    <s v="Napoli"/>
    <x v="1"/>
    <n v="0.222691407013488"/>
    <n v="63.9"/>
    <n v="45.2"/>
    <n v="115.16969664664801"/>
    <n v="1.5220491690595301E-2"/>
    <n v="13.2791658173479"/>
  </r>
  <r>
    <x v="2"/>
    <n v="18"/>
    <n v="62011"/>
    <s v="Campania"/>
    <x v="75"/>
    <s v="Puglia"/>
    <s v="Bari"/>
    <x v="1"/>
    <n v="0.304638569803306"/>
    <n v="39.6"/>
    <n v="25.5"/>
    <n v="136.16840175361801"/>
    <n v="2.2035037631904598E-2"/>
    <n v="17.886384692856002"/>
  </r>
  <r>
    <x v="2"/>
    <n v="18"/>
    <n v="50037"/>
    <s v="Toscana"/>
    <x v="60"/>
    <s v="Toscana"/>
    <s v="Prato"/>
    <x v="0"/>
    <n v="8.8685611985331494E-2"/>
    <n v="89.9"/>
    <n v="48.5"/>
    <n v="274.72839224679899"/>
    <n v="3.4090428618895198E-2"/>
    <n v="21.922324703763199"/>
  </r>
  <r>
    <x v="2"/>
    <n v="1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8"/>
    <n v="54050"/>
    <s v="Umbria"/>
    <x v="10"/>
    <s v="Umbria"/>
    <s v="Terni"/>
    <x v="0"/>
    <n v="0.23738038904580799"/>
    <n v="84.4"/>
    <n v="56.3"/>
    <n v="80.065415877392695"/>
    <n v="6.8478190729952204E-2"/>
    <n v="6.4224548332250704"/>
  </r>
  <r>
    <x v="2"/>
    <n v="18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x v="2"/>
    <n v="18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2"/>
    <n v="18"/>
    <n v="30016"/>
    <s v="Friuli Venezia Giulia"/>
    <x v="25"/>
    <s v="Friuli Venezia Giulia"/>
    <s v="Udine"/>
    <x v="0"/>
    <n v="0.16875286012704899"/>
    <n v="120.8"/>
    <n v="49"/>
    <n v="217.729545794258"/>
    <n v="8.1794892814604295E-2"/>
    <n v="20.770476611401499"/>
  </r>
  <r>
    <x v="2"/>
    <n v="18"/>
    <n v="69085"/>
    <s v="Abruzzo"/>
    <x v="61"/>
    <s v="Campania"/>
    <s v="Napoli"/>
    <x v="1"/>
    <n v="0.296820461529757"/>
    <n v="42.4"/>
    <n v="43.1"/>
    <n v="77.080661944026104"/>
    <n v="8.4662689484108003E-2"/>
    <n v="9.4822915026487191"/>
  </r>
  <r>
    <x v="2"/>
    <n v="18"/>
    <n v="41015"/>
    <s v="Marche"/>
    <x v="36"/>
    <s v="Marche"/>
    <s v="Pesaro e Urbino"/>
    <x v="0"/>
    <n v="0.31539891386560598"/>
    <n v="61.9"/>
    <n v="44.8"/>
    <n v="28.742231016413498"/>
    <n v="8.0529026554741201E-3"/>
    <n v="1.5142713402793699"/>
  </r>
  <r>
    <x v="2"/>
    <n v="18"/>
    <n v="2114"/>
    <s v="Piemonte"/>
    <x v="86"/>
    <s v="Lombardia"/>
    <s v="Pavia"/>
    <x v="1"/>
    <n v="0.309980830444893"/>
    <n v="106.2"/>
    <n v="46.2"/>
    <n v="43.029249737315503"/>
    <n v="5.0162825456857296E-3"/>
    <n v="4.3573053974820404"/>
  </r>
  <r>
    <x v="2"/>
    <n v="18"/>
    <n v="63089"/>
    <s v="Campania"/>
    <x v="42"/>
    <s v="Lazio"/>
    <s v="Roma"/>
    <x v="1"/>
    <n v="0.16528397428481101"/>
    <n v="39.6"/>
    <n v="25.5"/>
    <n v="262.31051292398303"/>
    <n v="4.07912957010865E-2"/>
    <n v="38.548442101129702"/>
  </r>
  <r>
    <x v="2"/>
    <n v="18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2"/>
    <n v="18"/>
    <n v="27038"/>
    <s v="Veneto"/>
    <x v="50"/>
    <s v="Veneto"/>
    <s v="Vicenza"/>
    <x v="0"/>
    <n v="5.7422439273868899E-2"/>
    <n v="81.099999999999994"/>
    <n v="55.8"/>
    <n v="288.38607956754498"/>
    <n v="2.25693742000319E-2"/>
    <n v="10.722595600084"/>
  </r>
  <r>
    <x v="2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8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2"/>
    <n v="18"/>
    <n v="28080"/>
    <s v="Veneto"/>
    <x v="21"/>
    <s v="Veneto"/>
    <s v="Treviso"/>
    <x v="0"/>
    <n v="9.4331896690061506E-2"/>
    <n v="81.099999999999994"/>
    <n v="55.8"/>
    <n v="244.736080052619"/>
    <n v="2.0311993916322699E-2"/>
    <n v="8.1583887490724596"/>
  </r>
  <r>
    <x v="2"/>
    <n v="18"/>
    <n v="19021"/>
    <s v="Lombardia"/>
    <x v="5"/>
    <s v="Emilia-Romagna"/>
    <s v="Modena"/>
    <x v="1"/>
    <n v="0.26734309094123598"/>
    <n v="95.7"/>
    <n v="42.9"/>
    <n v="108.810013688577"/>
    <n v="5.3726974039204501E-3"/>
    <n v="8.2363721286028895"/>
  </r>
  <r>
    <x v="2"/>
    <n v="1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8"/>
    <n v="8028"/>
    <s v="Liguria"/>
    <x v="72"/>
    <s v="Liguria"/>
    <s v="Savona"/>
    <x v="0"/>
    <n v="0.30152161226445101"/>
    <n v="96.8"/>
    <n v="39.799999999999997"/>
    <n v="99.699341208512394"/>
    <n v="3.7846694156001198E-2"/>
    <n v="10.8958708935654"/>
  </r>
  <r>
    <x v="2"/>
    <n v="18"/>
    <n v="54005"/>
    <s v="Umbria"/>
    <x v="10"/>
    <s v="Umbria"/>
    <s v="Perugia"/>
    <x v="0"/>
    <n v="0.235221374150416"/>
    <n v="84.4"/>
    <n v="56.3"/>
    <n v="64.857601690323605"/>
    <n v="4.4493940256741797E-2"/>
    <n v="6.6913108059684099"/>
  </r>
  <r>
    <x v="2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8"/>
    <n v="30013"/>
    <s v="Friuli Venezia Giulia"/>
    <x v="25"/>
    <s v="Friuli Venezia Giulia"/>
    <s v="Pordenone"/>
    <x v="0"/>
    <n v="0.19024816944685399"/>
    <n v="120.8"/>
    <n v="49"/>
    <n v="199.76791986825901"/>
    <n v="7.9999790684880001E-2"/>
    <n v="17.413924619322"/>
  </r>
  <r>
    <x v="2"/>
    <n v="18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2"/>
    <n v="18"/>
    <n v="19054"/>
    <s v="Lombardia"/>
    <x v="5"/>
    <s v="Lombardia"/>
    <s v="Milano"/>
    <x v="0"/>
    <n v="9.3237677841679106E-2"/>
    <n v="95.7"/>
    <n v="42.9"/>
    <n v="309.21911561119498"/>
    <n v="1.4161423945067199E-2"/>
    <n v="21.3255169622777"/>
  </r>
  <r>
    <x v="2"/>
    <n v="18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2"/>
    <n v="18"/>
    <n v="22192"/>
    <s v="Trentino-Alto Adige"/>
    <x v="16"/>
    <s v="Trentino-Alto Adige"/>
    <s v="Trento"/>
    <x v="0"/>
    <n v="8.6298779546190196E-2"/>
    <n v="47.5"/>
    <n v="60.4"/>
    <n v="257.95544934068801"/>
    <n v="0.12872510438411"/>
    <n v="10.8369189513647"/>
  </r>
  <r>
    <x v="2"/>
    <n v="18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18"/>
    <n v="61046"/>
    <s v="Campania"/>
    <x v="40"/>
    <s v="Puglia"/>
    <s v="Barletta-Andria-Trani"/>
    <x v="1"/>
    <n v="0.19713458430150499"/>
    <n v="39.6"/>
    <n v="25.5"/>
    <n v="232.342854233606"/>
    <n v="3.5565712399399797E-2"/>
    <n v="33.936975057663503"/>
  </r>
  <r>
    <x v="2"/>
    <n v="19"/>
    <n v="4230"/>
    <s v="Piemonte"/>
    <x v="19"/>
    <s v="Piemonte"/>
    <s v="Cuneo"/>
    <x v="0"/>
    <n v="0.17429940761351001"/>
    <n v="106.2"/>
    <n v="46.2"/>
    <n v="182.342579617615"/>
    <n v="2.1287478957536899E-2"/>
    <n v="20.195600016864599"/>
  </r>
  <r>
    <x v="2"/>
    <n v="19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2"/>
    <n v="1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19"/>
    <n v="38001"/>
    <s v="Emilia-Romagna"/>
    <x v="55"/>
    <s v="Veneto"/>
    <s v="Rovigo"/>
    <x v="1"/>
    <n v="0.147900029111241"/>
    <n v="81.5"/>
    <n v="51.5"/>
    <n v="163.45484452007699"/>
    <n v="1.4315776270867799E-2"/>
    <n v="17.212327695513601"/>
  </r>
  <r>
    <x v="2"/>
    <n v="19"/>
    <n v="3071"/>
    <s v="Piemonte"/>
    <x v="74"/>
    <s v="Lombardia"/>
    <s v="Milano"/>
    <x v="1"/>
    <n v="0.19551355953733199"/>
    <n v="106.2"/>
    <n v="46.2"/>
    <n v="162.255507091608"/>
    <n v="1.9059294981560001E-2"/>
    <n v="17.368517762870798"/>
  </r>
  <r>
    <x v="2"/>
    <n v="19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2"/>
    <n v="19"/>
    <n v="16018"/>
    <s v="Lombardia"/>
    <x v="24"/>
    <s v="Lombardia"/>
    <s v="Bergamo"/>
    <x v="0"/>
    <n v="4.2988652309254296E-3"/>
    <n v="95.7"/>
    <n v="42.9"/>
    <n v="406.08898863683299"/>
    <n v="1.81418839974486E-2"/>
    <n v="29.239505500912401"/>
  </r>
  <r>
    <x v="2"/>
    <n v="19"/>
    <n v="67033"/>
    <s v="Abruzzo"/>
    <x v="85"/>
    <s v="Marche"/>
    <s v="Ascoli Piceno"/>
    <x v="1"/>
    <n v="0.266132615320951"/>
    <n v="42.4"/>
    <n v="43.1"/>
    <n v="81.862438863995095"/>
    <n v="3.0299965945216799E-2"/>
    <n v="9.5254646914908498"/>
  </r>
  <r>
    <x v="2"/>
    <n v="19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2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9"/>
    <n v="48044"/>
    <s v="Toscana"/>
    <x v="41"/>
    <s v="Emilia-Romagna"/>
    <s v="Bologna"/>
    <x v="1"/>
    <n v="0.114613840032866"/>
    <n v="89.9"/>
    <n v="48.5"/>
    <n v="246.01378949146499"/>
    <n v="3.1268927991876597E-2"/>
    <n v="19.444486619001701"/>
  </r>
  <r>
    <x v="2"/>
    <n v="19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2"/>
    <n v="19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2"/>
    <n v="19"/>
    <n v="17161"/>
    <s v="Lombardia"/>
    <x v="15"/>
    <s v="Lombardia"/>
    <s v="Milano"/>
    <x v="0"/>
    <n v="9.8379737136966794E-2"/>
    <n v="95.7"/>
    <n v="42.9"/>
    <n v="296.89087433127202"/>
    <n v="1.35251127536437E-2"/>
    <n v="22.4049405966019"/>
  </r>
  <r>
    <x v="2"/>
    <n v="19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2"/>
    <n v="19"/>
    <n v="1255"/>
    <s v="Piemonte"/>
    <x v="3"/>
    <s v="Piemonte"/>
    <s v="Cuneo"/>
    <x v="0"/>
    <n v="0.119155939825924"/>
    <n v="106.2"/>
    <n v="46.2"/>
    <n v="238.283232229752"/>
    <n v="2.7408088085028301E-2"/>
    <n v="26.710534232107701"/>
  </r>
  <r>
    <x v="2"/>
    <n v="19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2"/>
    <n v="19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19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x v="2"/>
    <n v="19"/>
    <n v="63073"/>
    <s v="Campania"/>
    <x v="42"/>
    <s v="Campania"/>
    <s v="Caserta"/>
    <x v="0"/>
    <n v="0.18558682572643001"/>
    <n v="39.6"/>
    <n v="25.5"/>
    <n v="243.256416506157"/>
    <n v="3.7280882034630397E-2"/>
    <n v="35.5666642958304"/>
  </r>
  <r>
    <x v="2"/>
    <n v="19"/>
    <n v="23023"/>
    <s v="Veneto"/>
    <x v="49"/>
    <s v="Lombardia"/>
    <s v="Bergamo"/>
    <x v="1"/>
    <n v="0.17303075791428199"/>
    <n v="81.099999999999994"/>
    <n v="55.8"/>
    <n v="138.03642180259399"/>
    <n v="1.04150431715027E-2"/>
    <n v="5.0761839636905197"/>
  </r>
  <r>
    <x v="2"/>
    <n v="19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2"/>
    <n v="19"/>
    <n v="97066"/>
    <s v="Lombardia"/>
    <x v="2"/>
    <s v="Lombardia"/>
    <s v="Brescia"/>
    <x v="0"/>
    <n v="1.8615939093665199E-2"/>
    <n v="95.7"/>
    <n v="42.9"/>
    <n v="392.06552674246501"/>
    <n v="1.72161830869502E-2"/>
    <n v="27.541877511521601"/>
  </r>
  <r>
    <x v="2"/>
    <n v="19"/>
    <n v="74014"/>
    <s v="Puglia"/>
    <x v="57"/>
    <s v="Puglia"/>
    <s v="Taranto"/>
    <x v="0"/>
    <n v="0.164806823060969"/>
    <n v="61.4"/>
    <n v="28.6"/>
    <n v="264.26719015026202"/>
    <n v="5.9931994194700203E-2"/>
    <n v="38.954847785012603"/>
  </r>
  <r>
    <x v="2"/>
    <n v="19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x v="2"/>
    <n v="19"/>
    <n v="19093"/>
    <s v="Lombardia"/>
    <x v="5"/>
    <s v="Lombardia"/>
    <s v="Milano"/>
    <x v="0"/>
    <n v="0.15266181171752199"/>
    <n v="95.7"/>
    <n v="42.9"/>
    <n v="237.52825886388499"/>
    <n v="1.0954581172926499E-2"/>
    <n v="17.607967851514999"/>
  </r>
  <r>
    <x v="2"/>
    <n v="19"/>
    <n v="20045"/>
    <s v="Lombardia"/>
    <x v="5"/>
    <s v="Lombardia"/>
    <s v="Milano"/>
    <x v="0"/>
    <n v="0.274011087779023"/>
    <n v="95.7"/>
    <n v="42.9"/>
    <n v="100.60116931490199"/>
    <n v="5.0559220667296401E-3"/>
    <n v="7.8658397149945198"/>
  </r>
  <r>
    <x v="2"/>
    <n v="19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19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2"/>
    <n v="19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2"/>
    <n v="19"/>
    <n v="29012"/>
    <s v="Veneto"/>
    <x v="31"/>
    <s v="Veneto"/>
    <s v="Verona"/>
    <x v="0"/>
    <n v="0.215628036299439"/>
    <n v="81.099999999999994"/>
    <n v="55.8"/>
    <n v="81.479133621301898"/>
    <n v="7.1183085569142303E-3"/>
    <n v="3.4744495275105201"/>
  </r>
  <r>
    <x v="2"/>
    <n v="1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9"/>
    <n v="66006"/>
    <s v="Abruzzo"/>
    <x v="64"/>
    <s v="Abruzzo"/>
    <s v="Pescara"/>
    <x v="0"/>
    <n v="0.28336293331759899"/>
    <n v="42.4"/>
    <n v="43.1"/>
    <n v="66.829555653849297"/>
    <n v="2.69058582385047E-2"/>
    <n v="6.6523640159718704"/>
  </r>
  <r>
    <x v="2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9"/>
    <n v="19068"/>
    <s v="Lombardia"/>
    <x v="5"/>
    <s v="Lombardia"/>
    <s v="Brescia"/>
    <x v="0"/>
    <n v="0.151088176881607"/>
    <n v="95.7"/>
    <n v="42.9"/>
    <n v="239.96351506787201"/>
    <n v="1.1118009676951601E-2"/>
    <n v="17.591661844643198"/>
  </r>
  <r>
    <x v="2"/>
    <n v="19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2"/>
    <n v="19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2"/>
    <n v="1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19"/>
    <n v="93017"/>
    <s v="Friuli Venezia Giulia"/>
    <x v="67"/>
    <s v="Friuli Venezia Giulia"/>
    <s v="Trieste"/>
    <x v="0"/>
    <n v="0.22084633057665301"/>
    <n v="120.8"/>
    <n v="49"/>
    <n v="146.902824512286"/>
    <n v="5.4270182267773401E-2"/>
    <n v="15.1927675664442"/>
  </r>
  <r>
    <x v="2"/>
    <n v="19"/>
    <n v="42044"/>
    <s v="Marche"/>
    <x v="14"/>
    <s v="Marche"/>
    <s v="Ancona"/>
    <x v="0"/>
    <n v="0.31968206033370999"/>
    <n v="61.9"/>
    <n v="44.8"/>
    <n v="26.606691354138501"/>
    <n v="1.7968790611385701E-2"/>
    <n v="2.2567850096550699"/>
  </r>
  <r>
    <x v="2"/>
    <n v="19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2"/>
    <n v="19"/>
    <n v="24020"/>
    <s v="Veneto"/>
    <x v="59"/>
    <s v="Veneto"/>
    <s v="Verona"/>
    <x v="0"/>
    <n v="0.12969011453964199"/>
    <n v="81.099999999999994"/>
    <n v="55.8"/>
    <n v="199.30441698487601"/>
    <n v="1.6540994682953801E-2"/>
    <n v="6.29048210949626"/>
  </r>
  <r>
    <x v="2"/>
    <n v="19"/>
    <n v="10060"/>
    <s v="Liguria"/>
    <x v="30"/>
    <s v="Liguria"/>
    <s v="Genova"/>
    <x v="0"/>
    <n v="0.31544805155137301"/>
    <n v="96.8"/>
    <n v="39.799999999999997"/>
    <n v="86.908281890475493"/>
    <n v="4.6619416339718299E-2"/>
    <n v="10.6950385024486"/>
  </r>
  <r>
    <x v="2"/>
    <n v="19"/>
    <n v="62060"/>
    <s v="Campania"/>
    <x v="75"/>
    <s v="Molise"/>
    <s v="Isernia"/>
    <x v="1"/>
    <n v="0.243708383311181"/>
    <n v="39.6"/>
    <n v="25.5"/>
    <n v="194.531829201563"/>
    <n v="3.1307726831525898E-2"/>
    <n v="26.337182195303601"/>
  </r>
  <r>
    <x v="2"/>
    <n v="19"/>
    <n v="62071"/>
    <s v="Campania"/>
    <x v="75"/>
    <s v="Campania"/>
    <s v="Napoli"/>
    <x v="0"/>
    <n v="0.25609189199020999"/>
    <n v="39.6"/>
    <n v="25.5"/>
    <n v="182.930626624063"/>
    <n v="2.9638199164693301E-2"/>
    <n v="24.5941600021436"/>
  </r>
  <r>
    <x v="2"/>
    <n v="19"/>
    <n v="51029"/>
    <s v="Toscana"/>
    <x v="65"/>
    <s v="Toscana"/>
    <s v="Arezzo"/>
    <x v="0"/>
    <n v="0.20694424481955501"/>
    <n v="89.9"/>
    <n v="48.5"/>
    <n v="144.72143064227501"/>
    <n v="1.8187896053579702E-2"/>
    <n v="9.8730744045128507"/>
  </r>
  <r>
    <x v="2"/>
    <n v="19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x v="2"/>
    <n v="19"/>
    <n v="36046"/>
    <s v="Emilia-Romagna"/>
    <x v="53"/>
    <s v="Emilia-Romagna"/>
    <s v="Modena"/>
    <x v="0"/>
    <n v="0.108471776788556"/>
    <n v="81.5"/>
    <n v="51.5"/>
    <n v="201.47916527489099"/>
    <n v="1.7104186897109699E-2"/>
    <n v="22.070501311838399"/>
  </r>
  <r>
    <x v="2"/>
    <n v="19"/>
    <n v="16221"/>
    <s v="Lombardia"/>
    <x v="24"/>
    <s v="Lombardia"/>
    <s v="Milano"/>
    <x v="0"/>
    <n v="5.7417306757376899E-2"/>
    <n v="95.7"/>
    <n v="42.9"/>
    <n v="347.83106426623999"/>
    <n v="1.54023010135924E-2"/>
    <n v="24.547129913835501"/>
  </r>
  <r>
    <x v="2"/>
    <n v="19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2"/>
    <n v="1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19"/>
    <n v="17040"/>
    <s v="Lombardia"/>
    <x v="15"/>
    <s v="Lombardia"/>
    <s v="Milano"/>
    <x v="0"/>
    <n v="5.0361283773895302E-2"/>
    <n v="95.7"/>
    <n v="42.9"/>
    <n v="351.00874365340599"/>
    <n v="1.5737870494023899E-2"/>
    <n v="26.254671078964201"/>
  </r>
  <r>
    <x v="2"/>
    <n v="19"/>
    <n v="61053"/>
    <s v="Campania"/>
    <x v="40"/>
    <s v="Lazio"/>
    <s v="Roma"/>
    <x v="1"/>
    <n v="0.18030756677045001"/>
    <n v="39.6"/>
    <n v="25.5"/>
    <n v="248.480310848046"/>
    <n v="3.8304490855199803E-2"/>
    <n v="36.296630137287401"/>
  </r>
  <r>
    <x v="2"/>
    <n v="19"/>
    <n v="3100"/>
    <s v="Piemonte"/>
    <x v="74"/>
    <s v="Lombardia"/>
    <s v="LECCO-MONZA E DELLA BRIANZA"/>
    <x v="1"/>
    <n v="0.195758337726541"/>
    <n v="106.2"/>
    <n v="46.2"/>
    <n v="162.09600189889099"/>
    <n v="1.8973841270110901E-2"/>
    <n v="17.308429970138999"/>
  </r>
  <r>
    <x v="2"/>
    <n v="19"/>
    <n v="65078"/>
    <s v="Campania"/>
    <x v="4"/>
    <s v="Campania"/>
    <s v="Caserta"/>
    <x v="0"/>
    <n v="0.15961380032909001"/>
    <n v="39.6"/>
    <n v="25.5"/>
    <n v="266.203550111639"/>
    <n v="4.2469428508247101E-2"/>
    <n v="39.841518701364897"/>
  </r>
  <r>
    <x v="2"/>
    <n v="19"/>
    <n v="28037"/>
    <s v="Veneto"/>
    <x v="21"/>
    <s v="Veneto"/>
    <s v="Vicenza"/>
    <x v="0"/>
    <n v="0.11719847399248499"/>
    <n v="81.099999999999994"/>
    <n v="55.8"/>
    <n v="209.046550420183"/>
    <n v="1.72523404397542E-2"/>
    <n v="8.3505455424448805"/>
  </r>
  <r>
    <x v="2"/>
    <n v="19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2"/>
    <n v="19"/>
    <n v="35026"/>
    <s v="Emilia-Romagna"/>
    <x v="37"/>
    <s v="Emilia-Romagna"/>
    <s v="Bologna"/>
    <x v="0"/>
    <n v="0.191609721850061"/>
    <n v="81.5"/>
    <n v="51.5"/>
    <n v="118.080411783782"/>
    <n v="1.0521675906622599E-2"/>
    <n v="12.4755987220415"/>
  </r>
  <r>
    <x v="2"/>
    <n v="19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2"/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9"/>
    <n v="23011"/>
    <s v="Veneto"/>
    <x v="49"/>
    <s v="Veneto"/>
    <s v="Verona"/>
    <x v="0"/>
    <n v="0.21034131404196901"/>
    <n v="81.099999999999994"/>
    <n v="55.8"/>
    <n v="90.371343249825202"/>
    <n v="6.8589725404813702E-3"/>
    <n v="3.1117691009303998"/>
  </r>
  <r>
    <x v="2"/>
    <n v="19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2"/>
    <n v="19"/>
    <n v="35032"/>
    <s v="Emilia-Romagna"/>
    <x v="37"/>
    <s v="Emilia-Romagna"/>
    <s v="Bologna"/>
    <x v="0"/>
    <n v="0.14379445726946799"/>
    <n v="81.5"/>
    <n v="51.5"/>
    <n v="167.86870889441499"/>
    <n v="1.47609967934409E-2"/>
    <n v="17.636149803077501"/>
  </r>
  <r>
    <x v="2"/>
    <n v="19"/>
    <n v="108052"/>
    <s v="Lombardia"/>
    <x v="2"/>
    <s v="Lombardia"/>
    <s v="COMO-VARESE"/>
    <x v="0"/>
    <n v="0"/>
    <n v="95.7"/>
    <n v="42.9"/>
    <n v="457.57683662747399"/>
    <n v="2.0456177217357902E-2"/>
    <n v="31.999670407752301"/>
  </r>
  <r>
    <x v="2"/>
    <n v="19"/>
    <n v="68019"/>
    <s v="Abruzzo"/>
    <x v="54"/>
    <s v="Marche"/>
    <s v="Fermo"/>
    <x v="1"/>
    <n v="0.28617404816770697"/>
    <n v="42.4"/>
    <n v="43.1"/>
    <n v="75.145905873912895"/>
    <n v="3.7863296311070299E-2"/>
    <n v="5.5797938511261904"/>
  </r>
  <r>
    <x v="2"/>
    <n v="19"/>
    <n v="110004"/>
    <s v="Puglia"/>
    <x v="11"/>
    <s v="Puglia"/>
    <s v="Barletta-Andria-Trani"/>
    <x v="0"/>
    <n v="0.25911448101520301"/>
    <n v="61.4"/>
    <n v="28.6"/>
    <n v="176.62757165048299"/>
    <n v="4.2492675966021499E-2"/>
    <n v="24.703506214317699"/>
  </r>
  <r>
    <x v="2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9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2"/>
    <n v="19"/>
    <n v="63052"/>
    <s v="Campania"/>
    <x v="42"/>
    <s v="Lazio"/>
    <s v="Roma"/>
    <x v="1"/>
    <n v="0.181510016977316"/>
    <n v="39.6"/>
    <n v="25.5"/>
    <n v="245.28549312414199"/>
    <n v="3.8445530987092302E-2"/>
    <n v="36.673065857917102"/>
  </r>
  <r>
    <x v="2"/>
    <n v="1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1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19"/>
    <n v="13137"/>
    <s v="Lombardia"/>
    <x v="26"/>
    <s v="Lombardia"/>
    <s v="COMO-VARESE"/>
    <x v="0"/>
    <n v="1.5253748630083599E-2"/>
    <n v="95.7"/>
    <n v="42.9"/>
    <n v="398.22439716992602"/>
    <n v="1.7757585483471301E-2"/>
    <n v="27.311681456954599"/>
  </r>
  <r>
    <x v="2"/>
    <n v="19"/>
    <n v="42022"/>
    <s v="Marche"/>
    <x v="14"/>
    <s v="Marche"/>
    <s v="Ancona"/>
    <x v="0"/>
    <n v="0.25041282796786501"/>
    <n v="61.9"/>
    <n v="44.8"/>
    <n v="113.699076367944"/>
    <n v="5.8533771157617598E-2"/>
    <n v="12.043378527987599"/>
  </r>
  <r>
    <x v="2"/>
    <n v="19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2"/>
    <n v="19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2"/>
    <n v="19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2"/>
    <n v="19"/>
    <n v="50004"/>
    <s v="Toscana"/>
    <x v="60"/>
    <s v="Toscana"/>
    <s v="Prato"/>
    <x v="0"/>
    <n v="0.124855311724778"/>
    <n v="89.9"/>
    <n v="48.5"/>
    <n v="232.458989448582"/>
    <n v="2.7673630796638499E-2"/>
    <n v="18.570070950216401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10007"/>
    <s v="Liguria"/>
    <x v="30"/>
    <s v="Piemonte"/>
    <s v="Novara"/>
    <x v="1"/>
    <n v="0.31784332026884998"/>
    <n v="96.8"/>
    <n v="39.799999999999997"/>
    <n v="83.662893182807693"/>
    <n v="4.5301696240177297E-2"/>
    <n v="10.4269807147507"/>
  </r>
  <r>
    <x v="2"/>
    <n v="19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71042"/>
    <s v="Puglia"/>
    <x v="27"/>
    <s v="Puglia"/>
    <s v="Bari"/>
    <x v="0"/>
    <n v="0.333338263668148"/>
    <n v="61.4"/>
    <n v="28.6"/>
    <n v="92.875600518887495"/>
    <n v="2.00317165335188E-2"/>
    <n v="15.522234268343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2"/>
    <n v="19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2"/>
    <n v="19"/>
    <n v="59011"/>
    <s v="Lazio"/>
    <x v="45"/>
    <s v="Campania"/>
    <s v="Avellino"/>
    <x v="1"/>
    <n v="0.15432666515559501"/>
    <n v="63.9"/>
    <n v="45.2"/>
    <n v="161.610997772113"/>
    <n v="2.3711753097065202E-2"/>
    <n v="26.981291085590001"/>
  </r>
  <r>
    <x v="2"/>
    <n v="19"/>
    <n v="78141"/>
    <s v="Calabria"/>
    <x v="22"/>
    <s v="Campania"/>
    <s v="Salerno"/>
    <x v="1"/>
    <n v="0.21426227461897801"/>
    <n v="20.8"/>
    <n v="27.8"/>
    <n v="206.327194790991"/>
    <n v="0.103405522921522"/>
    <n v="37.825038457852301"/>
  </r>
  <r>
    <x v="2"/>
    <n v="19"/>
    <n v="4130"/>
    <s v="Piemonte"/>
    <x v="19"/>
    <s v="Piemonte"/>
    <s v="Cuneo"/>
    <x v="0"/>
    <n v="0.17006177658767699"/>
    <n v="106.2"/>
    <n v="46.2"/>
    <n v="187.308272410227"/>
    <n v="2.1167521382851301E-2"/>
    <n v="20.436140807947002"/>
  </r>
  <r>
    <x v="2"/>
    <n v="19"/>
    <n v="79130"/>
    <s v="Calabria"/>
    <x v="39"/>
    <s v="Calabria"/>
    <s v="Reggio di Calabria"/>
    <x v="0"/>
    <n v="0.25933335254897399"/>
    <n v="20.8"/>
    <n v="27.8"/>
    <n v="200.308625801342"/>
    <n v="0.16084612607472301"/>
    <n v="33.692806832272097"/>
  </r>
  <r>
    <x v="2"/>
    <n v="1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19"/>
    <n v="49008"/>
    <s v="Toscana"/>
    <x v="68"/>
    <s v="Toscana"/>
    <s v="Lucca"/>
    <x v="0"/>
    <n v="0.13375229810247899"/>
    <n v="89.9"/>
    <n v="48.5"/>
    <n v="228.64397894958699"/>
    <n v="2.7958731290331801E-2"/>
    <n v="16.492289099493199"/>
  </r>
  <r>
    <x v="2"/>
    <n v="19"/>
    <n v="37038"/>
    <s v="Emilia-Romagna"/>
    <x v="9"/>
    <s v="Emilia-Romagna"/>
    <s v="Bologna"/>
    <x v="0"/>
    <n v="9.5101263920819107E-2"/>
    <n v="81.5"/>
    <n v="51.5"/>
    <n v="216.17001579392601"/>
    <n v="1.8199894398969699E-2"/>
    <n v="23.314673354661899"/>
  </r>
  <r>
    <x v="2"/>
    <n v="19"/>
    <n v="72041"/>
    <s v="Puglia"/>
    <x v="7"/>
    <s v="Campania"/>
    <s v="Benevento"/>
    <x v="1"/>
    <n v="0.24000496276765099"/>
    <n v="61.4"/>
    <n v="28.6"/>
    <n v="227.40181395246501"/>
    <n v="6.4141307634507205E-2"/>
    <n v="22.8041262643113"/>
  </r>
  <r>
    <x v="2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9"/>
    <n v="13129"/>
    <s v="Lombardia"/>
    <x v="26"/>
    <s v="Lombardia"/>
    <s v="Milano"/>
    <x v="0"/>
    <n v="3.3961761038778099E-2"/>
    <n v="95.7"/>
    <n v="42.9"/>
    <n v="375.20654536004702"/>
    <n v="1.6500424175601099E-2"/>
    <n v="26.205972552107902"/>
  </r>
  <r>
    <x v="2"/>
    <n v="19"/>
    <n v="20047"/>
    <s v="Lombardia"/>
    <x v="5"/>
    <s v="Lombardia"/>
    <s v="Brescia"/>
    <x v="0"/>
    <n v="0.310176272544545"/>
    <n v="95.7"/>
    <n v="42.9"/>
    <n v="61.880632522182601"/>
    <n v="3.3710133894872601E-3"/>
    <n v="4.4765390306798798"/>
  </r>
  <r>
    <x v="2"/>
    <n v="19"/>
    <n v="109018"/>
    <s v="Marche"/>
    <x v="77"/>
    <s v="Abruzzo"/>
    <s v="Teramo"/>
    <x v="1"/>
    <n v="0.243468889982137"/>
    <n v="61.9"/>
    <n v="44.8"/>
    <n v="113.552394094908"/>
    <n v="4.7473977082125397E-2"/>
    <n v="12.5586827227194"/>
  </r>
  <r>
    <x v="2"/>
    <n v="19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x v="2"/>
    <n v="19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2"/>
    <n v="19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19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2"/>
    <n v="19"/>
    <n v="28060"/>
    <s v="Veneto"/>
    <x v="21"/>
    <s v="Lombardia"/>
    <s v="LECCO-MONZA E DELLA BRIANZA"/>
    <x v="1"/>
    <n v="4.8730912431755799E-2"/>
    <n v="81.099999999999994"/>
    <n v="55.8"/>
    <n v="301.193758051918"/>
    <n v="2.4226984638633001E-2"/>
    <n v="10.915053621445001"/>
  </r>
  <r>
    <x v="2"/>
    <n v="19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2"/>
    <n v="1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19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2"/>
    <n v="1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19"/>
    <n v="27004"/>
    <s v="Veneto"/>
    <x v="50"/>
    <s v="Veneto"/>
    <s v="Vicenza"/>
    <x v="0"/>
    <n v="7.1683626229713998E-2"/>
    <n v="81.099999999999994"/>
    <n v="55.8"/>
    <n v="269.23753008838997"/>
    <n v="2.1036973764847301E-2"/>
    <n v="10.1640975577085"/>
  </r>
  <r>
    <x v="2"/>
    <n v="19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19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x v="2"/>
    <n v="19"/>
    <n v="37045"/>
    <s v="Emilia-Romagna"/>
    <x v="9"/>
    <s v="Emilia-Romagna"/>
    <s v="Bologna"/>
    <x v="0"/>
    <n v="4.5600572670190999E-2"/>
    <n v="81.5"/>
    <n v="51.5"/>
    <n v="267.02732544496803"/>
    <n v="2.2318439283352101E-2"/>
    <n v="28.774733531718301"/>
  </r>
  <r>
    <x v="2"/>
    <n v="19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2"/>
    <n v="19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2"/>
    <n v="19"/>
    <n v="63001"/>
    <s v="Campania"/>
    <x v="42"/>
    <s v="Molise"/>
    <s v="Campobasso"/>
    <x v="1"/>
    <n v="0.163577582456991"/>
    <n v="39.6"/>
    <n v="25.5"/>
    <n v="264.46170957052198"/>
    <n v="4.0990110469418597E-2"/>
    <n v="38.651334682510097"/>
  </r>
  <r>
    <x v="2"/>
    <n v="19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1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19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2"/>
    <n v="19"/>
    <n v="1265"/>
    <s v="Piemonte"/>
    <x v="3"/>
    <s v="Piemonte"/>
    <s v="Biella"/>
    <x v="0"/>
    <n v="0.100008051857538"/>
    <n v="106.2"/>
    <n v="46.2"/>
    <n v="258.36233660763799"/>
    <n v="2.9800075569531601E-2"/>
    <n v="28.8620909471861"/>
  </r>
  <r>
    <x v="2"/>
    <n v="19"/>
    <n v="17069"/>
    <s v="Lombardia"/>
    <x v="15"/>
    <s v="Lombardia"/>
    <s v="COMO-VARESE"/>
    <x v="0"/>
    <n v="2.6352909364974201E-2"/>
    <n v="95.7"/>
    <n v="42.9"/>
    <n v="379.78468242340301"/>
    <n v="1.7045181419107099E-2"/>
    <n v="27.803609534541401"/>
  </r>
  <r>
    <x v="2"/>
    <n v="19"/>
    <n v="24113"/>
    <s v="Veneto"/>
    <x v="59"/>
    <s v="Veneto"/>
    <s v="Rovigo"/>
    <x v="0"/>
    <n v="0.15507892231557599"/>
    <n v="81.099999999999994"/>
    <n v="55.8"/>
    <n v="165.71804387261"/>
    <n v="1.3830667349510301E-2"/>
    <n v="5.17906921113069"/>
  </r>
  <r>
    <x v="2"/>
    <n v="19"/>
    <n v="37020"/>
    <s v="Emilia-Romagna"/>
    <x v="9"/>
    <s v="Veneto"/>
    <s v="Vicenza"/>
    <x v="1"/>
    <n v="3.7393361951613101E-2"/>
    <n v="81.5"/>
    <n v="51.5"/>
    <n v="275.252355988771"/>
    <n v="2.27840166453009E-2"/>
    <n v="29.692325407328699"/>
  </r>
  <r>
    <x v="2"/>
    <n v="19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2"/>
    <n v="19"/>
    <n v="1033"/>
    <s v="Piemonte"/>
    <x v="3"/>
    <s v="Piemonte"/>
    <s v="Torino"/>
    <x v="0"/>
    <n v="0.127877978360289"/>
    <n v="106.2"/>
    <n v="46.2"/>
    <n v="229.26809023560699"/>
    <n v="2.63864391126594E-2"/>
    <n v="25.7107927732158"/>
  </r>
  <r>
    <x v="2"/>
    <n v="19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2"/>
    <n v="19"/>
    <n v="49008"/>
    <s v="Toscana"/>
    <x v="68"/>
    <s v="Toscana"/>
    <s v="Lucca"/>
    <x v="0"/>
    <n v="0.13375229810247899"/>
    <n v="89.9"/>
    <n v="48.5"/>
    <n v="228.64397894958699"/>
    <n v="2.7958731290331801E-2"/>
    <n v="16.492289099493199"/>
  </r>
  <r>
    <x v="2"/>
    <n v="19"/>
    <n v="6073"/>
    <s v="Piemonte"/>
    <x v="43"/>
    <s v="Piemonte"/>
    <s v="Novara"/>
    <x v="0"/>
    <n v="0.176496732494522"/>
    <n v="106.2"/>
    <n v="46.2"/>
    <n v="180.676795090913"/>
    <n v="2.0972829967081202E-2"/>
    <n v="19.7893981032827"/>
  </r>
  <r>
    <x v="2"/>
    <n v="1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2"/>
    <n v="19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2"/>
    <n v="19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x v="2"/>
    <n v="19"/>
    <n v="67040"/>
    <s v="Abruzzo"/>
    <x v="85"/>
    <s v="Marche"/>
    <s v="Ascoli Piceno"/>
    <x v="1"/>
    <n v="0.23407546467041901"/>
    <n v="42.4"/>
    <n v="43.1"/>
    <n v="159.521049669717"/>
    <n v="9.9391837288448803E-2"/>
    <n v="13.7363022777299"/>
  </r>
  <r>
    <x v="2"/>
    <n v="19"/>
    <n v="72003"/>
    <s v="Puglia"/>
    <x v="7"/>
    <s v="Basilicata"/>
    <s v="Matera"/>
    <x v="1"/>
    <n v="0.19795574576575301"/>
    <n v="61.4"/>
    <n v="28.6"/>
    <n v="254.73979232293399"/>
    <n v="6.8338126220464701E-2"/>
    <n v="31.349480296675999"/>
  </r>
  <r>
    <x v="2"/>
    <n v="19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x v="2"/>
    <n v="19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x v="2"/>
    <n v="19"/>
    <n v="97017"/>
    <s v="Lombardia"/>
    <x v="2"/>
    <s v="Lombardia"/>
    <s v="Milano"/>
    <x v="0"/>
    <n v="2.6989806356591199E-2"/>
    <n v="95.7"/>
    <n v="42.9"/>
    <n v="382.394270550523"/>
    <n v="1.6747461768689399E-2"/>
    <n v="26.912175989261399"/>
  </r>
  <r>
    <x v="2"/>
    <n v="19"/>
    <n v="15230"/>
    <s v="Lombardia"/>
    <x v="13"/>
    <s v="Lombardia"/>
    <s v="Brescia"/>
    <x v="0"/>
    <n v="0"/>
    <n v="95.7"/>
    <n v="42.9"/>
    <n v="431.17193520300901"/>
    <n v="1.9378447873868099E-2"/>
    <n v="30.187568538995802"/>
  </r>
  <r>
    <x v="2"/>
    <n v="19"/>
    <n v="63051"/>
    <s v="Campania"/>
    <x v="42"/>
    <s v="Basilicata"/>
    <s v="Potenza"/>
    <x v="1"/>
    <n v="0.169760622844528"/>
    <n v="39.6"/>
    <n v="25.5"/>
    <n v="256.839942202972"/>
    <n v="4.0275696797658703E-2"/>
    <n v="38.238220879963897"/>
  </r>
  <r>
    <x v="2"/>
    <n v="19"/>
    <n v="40007"/>
    <s v="Emilia-Romagna"/>
    <x v="44"/>
    <s v="Umbria"/>
    <s v="Perugia"/>
    <x v="1"/>
    <n v="0.10689412980867"/>
    <n v="81.5"/>
    <n v="51.5"/>
    <n v="214.117059849036"/>
    <n v="1.6857427116673099E-2"/>
    <n v="19.5493042886735"/>
  </r>
  <r>
    <x v="2"/>
    <n v="1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9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2"/>
    <n v="19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2"/>
    <n v="19"/>
    <n v="4025"/>
    <s v="Piemonte"/>
    <x v="19"/>
    <s v="Piemonte"/>
    <s v="Novara"/>
    <x v="0"/>
    <n v="0.21393617342237101"/>
    <n v="106.2"/>
    <n v="46.2"/>
    <n v="142.087992079043"/>
    <n v="1.645672718068E-2"/>
    <n v="15.4496879005737"/>
  </r>
  <r>
    <x v="2"/>
    <n v="19"/>
    <n v="12105"/>
    <s v="Lombardia"/>
    <x v="26"/>
    <s v="Lombardia"/>
    <s v="Bergamo"/>
    <x v="0"/>
    <n v="5.0879575589341301E-2"/>
    <n v="95.7"/>
    <n v="42.9"/>
    <n v="358.28025924799402"/>
    <n v="1.6149272873132701E-2"/>
    <n v="24.411777755053599"/>
  </r>
  <r>
    <x v="2"/>
    <n v="19"/>
    <n v="17085"/>
    <s v="Lombardia"/>
    <x v="15"/>
    <s v="Lombardia"/>
    <s v="Milano"/>
    <x v="0"/>
    <n v="7.0198891630524798E-2"/>
    <n v="95.7"/>
    <n v="42.9"/>
    <n v="327.59808180994901"/>
    <n v="1.4505327237477401E-2"/>
    <n v="24.861317866900102"/>
  </r>
  <r>
    <x v="2"/>
    <n v="19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2"/>
    <n v="19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2"/>
    <n v="19"/>
    <n v="34027"/>
    <s v="Emilia-Romagna"/>
    <x v="23"/>
    <s v="Lombardia"/>
    <s v="Pavia"/>
    <x v="1"/>
    <n v="0.16392860657414199"/>
    <n v="81.5"/>
    <n v="51.5"/>
    <n v="145.153745436344"/>
    <n v="1.33912469732055E-2"/>
    <n v="15.951988438102401"/>
  </r>
  <r>
    <x v="2"/>
    <n v="19"/>
    <n v="56043"/>
    <s v="Lazio"/>
    <x v="56"/>
    <s v="Umbria"/>
    <s v="Terni"/>
    <x v="1"/>
    <n v="0.32379400623078602"/>
    <n v="63.9"/>
    <n v="45.2"/>
    <n v="9.1013365825302408"/>
    <n v="3.7565451367474597E-4"/>
    <n v="1.55182908554147"/>
  </r>
  <r>
    <x v="2"/>
    <n v="19"/>
    <n v="27002"/>
    <s v="Veneto"/>
    <x v="50"/>
    <s v="Veneto"/>
    <s v="Venezia"/>
    <x v="0"/>
    <n v="7.4459276080807504E-2"/>
    <n v="81.099999999999994"/>
    <n v="55.8"/>
    <n v="265.27308247337601"/>
    <n v="2.0622914240243598E-2"/>
    <n v="10.0923292699442"/>
  </r>
  <r>
    <x v="2"/>
    <n v="19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2"/>
    <n v="1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19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2"/>
    <n v="19"/>
    <n v="48041"/>
    <s v="Toscana"/>
    <x v="41"/>
    <s v="Toscana"/>
    <s v="Pistoia"/>
    <x v="0"/>
    <n v="9.1201958943085096E-2"/>
    <n v="89.9"/>
    <n v="48.5"/>
    <n v="272.652506700206"/>
    <n v="3.4125556737622902E-2"/>
    <n v="21.5649161106519"/>
  </r>
  <r>
    <x v="2"/>
    <n v="19"/>
    <n v="59014"/>
    <s v="Lazio"/>
    <x v="45"/>
    <s v="Campania"/>
    <s v="Salerno"/>
    <x v="1"/>
    <n v="0.285797338185031"/>
    <n v="63.9"/>
    <n v="45.2"/>
    <n v="38.737149204524698"/>
    <n v="4.4641499216279499E-3"/>
    <n v="8.1464518833963808"/>
  </r>
  <r>
    <x v="2"/>
    <n v="19"/>
    <n v="57059"/>
    <s v="Lazio"/>
    <x v="81"/>
    <s v="Umbria"/>
    <s v="Terni"/>
    <x v="1"/>
    <n v="0.29269694128419699"/>
    <n v="63.9"/>
    <n v="45.2"/>
    <n v="42.486971537838897"/>
    <n v="6.1142855142501699E-3"/>
    <n v="5.1775949362612899"/>
  </r>
  <r>
    <x v="2"/>
    <n v="19"/>
    <n v="63027"/>
    <s v="Campania"/>
    <x v="42"/>
    <s v="Campania"/>
    <s v="Benevento"/>
    <x v="0"/>
    <n v="0.177632666351312"/>
    <n v="39.6"/>
    <n v="25.5"/>
    <n v="252.75427448693901"/>
    <n v="3.9465450745456598E-2"/>
    <n v="36.387761048734902"/>
  </r>
  <r>
    <x v="2"/>
    <n v="19"/>
    <n v="47015"/>
    <s v="Toscana"/>
    <x v="66"/>
    <s v="Toscana"/>
    <s v="Firenze"/>
    <x v="0"/>
    <n v="0.21066135007369199"/>
    <n v="89.9"/>
    <n v="48.5"/>
    <n v="129.259289967374"/>
    <n v="1.5312094274803499E-2"/>
    <n v="11.8044967163816"/>
  </r>
  <r>
    <x v="2"/>
    <n v="19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x v="2"/>
    <n v="19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2"/>
    <n v="19"/>
    <n v="31008"/>
    <s v="Friuli Venezia Giulia"/>
    <x v="78"/>
    <s v="Friuli Venezia Giulia"/>
    <s v="Udine"/>
    <x v="0"/>
    <n v="0.164771950301282"/>
    <n v="120.8"/>
    <n v="49"/>
    <n v="207.52571812233799"/>
    <n v="7.0387980476665696E-2"/>
    <n v="22.616275688738199"/>
  </r>
  <r>
    <x v="2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9"/>
    <n v="108028"/>
    <s v="Lombardia"/>
    <x v="2"/>
    <s v="Lombardia"/>
    <s v="Brescia"/>
    <x v="0"/>
    <n v="0"/>
    <n v="95.7"/>
    <n v="42.9"/>
    <n v="436.507624502174"/>
    <n v="1.94261275541825E-2"/>
    <n v="30.3687194983772"/>
  </r>
  <r>
    <x v="2"/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9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2"/>
    <n v="19"/>
    <n v="63065"/>
    <s v="Campania"/>
    <x v="42"/>
    <s v="Lazio"/>
    <s v="Roma"/>
    <x v="1"/>
    <n v="0.18553164085568499"/>
    <n v="39.6"/>
    <n v="25.5"/>
    <n v="245.118485211479"/>
    <n v="3.8362497305955201E-2"/>
    <n v="35.325761280296597"/>
  </r>
  <r>
    <x v="2"/>
    <n v="19"/>
    <n v="13118"/>
    <s v="Lombardia"/>
    <x v="26"/>
    <s v="Lombardia"/>
    <s v="Milano"/>
    <x v="0"/>
    <n v="1.2720328211879701E-2"/>
    <n v="95.7"/>
    <n v="42.9"/>
    <n v="398.285154630291"/>
    <n v="1.7525751229588001E-2"/>
    <n v="28.1224620675785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15093"/>
    <s v="Lombardia"/>
    <x v="13"/>
    <s v="Lombardia"/>
    <s v="Pavia"/>
    <x v="0"/>
    <n v="0"/>
    <n v="95.7"/>
    <n v="42.9"/>
    <n v="422.00453142071399"/>
    <n v="1.90595002270579E-2"/>
    <n v="28.463952067201799"/>
  </r>
  <r>
    <x v="2"/>
    <n v="19"/>
    <n v="65050"/>
    <s v="Campania"/>
    <x v="4"/>
    <s v="Campania"/>
    <s v="Avellino"/>
    <x v="0"/>
    <n v="0.20260569784239199"/>
    <n v="39.6"/>
    <n v="25.5"/>
    <n v="223.30891527078501"/>
    <n v="3.6925994854149401E-2"/>
    <n v="34.458724629312798"/>
  </r>
  <r>
    <x v="2"/>
    <n v="19"/>
    <n v="4241"/>
    <s v="Piemonte"/>
    <x v="19"/>
    <s v="Piemonte"/>
    <s v="Cuneo"/>
    <x v="0"/>
    <n v="0.14284365193656601"/>
    <n v="106.2"/>
    <n v="46.2"/>
    <n v="214.359410762539"/>
    <n v="2.4844845419676E-2"/>
    <n v="23.897829413668699"/>
  </r>
  <r>
    <x v="2"/>
    <n v="19"/>
    <n v="63063"/>
    <s v="Campania"/>
    <x v="42"/>
    <s v="Puglia"/>
    <s v="Bari"/>
    <x v="1"/>
    <n v="0.204756995913916"/>
    <n v="39.6"/>
    <n v="25.5"/>
    <n v="225.72465191248099"/>
    <n v="3.44376521109045E-2"/>
    <n v="32.722127208425803"/>
  </r>
  <r>
    <x v="2"/>
    <n v="19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2"/>
    <n v="19"/>
    <n v="99002"/>
    <s v="Emilia-Romagna"/>
    <x v="44"/>
    <s v="Emilia-Romagna"/>
    <s v="Bologna"/>
    <x v="0"/>
    <n v="0.17496975855348099"/>
    <n v="81.5"/>
    <n v="51.5"/>
    <n v="131.04324358375101"/>
    <n v="1.38030534993034E-2"/>
    <n v="15.622162328421499"/>
  </r>
  <r>
    <x v="2"/>
    <n v="19"/>
    <n v="6121"/>
    <s v="Piemonte"/>
    <x v="43"/>
    <s v="Piemonte"/>
    <s v="Torino"/>
    <x v="0"/>
    <n v="0.21141465564296"/>
    <n v="106.2"/>
    <n v="46.2"/>
    <n v="145.12410213077601"/>
    <n v="1.5807773275495499E-2"/>
    <n v="15.4746648124804"/>
  </r>
  <r>
    <x v="2"/>
    <n v="19"/>
    <n v="16214"/>
    <s v="Lombardia"/>
    <x v="24"/>
    <s v="Lombardia"/>
    <s v="Pavia"/>
    <x v="0"/>
    <n v="2.3544486194319999E-3"/>
    <n v="95.7"/>
    <n v="42.9"/>
    <n v="409.45996819002499"/>
    <n v="1.8247524706623001E-2"/>
    <n v="29.116479023754"/>
  </r>
  <r>
    <x v="2"/>
    <n v="19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2"/>
    <n v="19"/>
    <n v="61098"/>
    <s v="Campania"/>
    <x v="40"/>
    <s v="Campania"/>
    <s v="Caserta"/>
    <x v="0"/>
    <n v="0.21112528249142601"/>
    <n v="39.6"/>
    <n v="25.5"/>
    <n v="219.36218392147401"/>
    <n v="3.3455182799133697E-2"/>
    <n v="31.8992616784478"/>
  </r>
  <r>
    <x v="2"/>
    <n v="19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2"/>
    <n v="19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2"/>
    <n v="19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19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2"/>
    <n v="19"/>
    <n v="67047"/>
    <s v="Abruzzo"/>
    <x v="85"/>
    <s v="Abruzzo"/>
    <s v="Teramo"/>
    <x v="0"/>
    <n v="0.28869700818007898"/>
    <n v="42.4"/>
    <n v="43.1"/>
    <n v="58.158857508138603"/>
    <n v="2.5857936473478799E-2"/>
    <n v="6.7225436995004904"/>
  </r>
  <r>
    <x v="2"/>
    <n v="19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2"/>
    <n v="19"/>
    <n v="37023"/>
    <s v="Emilia-Romagna"/>
    <x v="9"/>
    <s v="Toscana"/>
    <s v="Prato"/>
    <x v="1"/>
    <n v="7.3698179397195293E-2"/>
    <n v="81.5"/>
    <n v="51.5"/>
    <n v="237.54602903151499"/>
    <n v="1.9844583054132899E-2"/>
    <n v="25.7987550793063"/>
  </r>
  <r>
    <x v="2"/>
    <n v="19"/>
    <n v="4081"/>
    <s v="Piemonte"/>
    <x v="19"/>
    <s v="Piemonte"/>
    <s v="Torino"/>
    <x v="0"/>
    <n v="0.163925752183567"/>
    <n v="106.2"/>
    <n v="46.2"/>
    <n v="193.28249142146601"/>
    <n v="2.2065382120296101E-2"/>
    <n v="21.257954611997299"/>
  </r>
  <r>
    <x v="2"/>
    <n v="19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2"/>
    <n v="19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2"/>
    <n v="19"/>
    <n v="37037"/>
    <s v="Emilia-Romagna"/>
    <x v="9"/>
    <s v="Emilia-Romagna"/>
    <s v="Bologna"/>
    <x v="0"/>
    <n v="6.5278475297287905E-2"/>
    <n v="81.5"/>
    <n v="51.5"/>
    <n v="248.13925349024899"/>
    <n v="2.10432848786518E-2"/>
    <n v="26.348732865788499"/>
  </r>
  <r>
    <x v="2"/>
    <n v="19"/>
    <n v="68027"/>
    <s v="Abruzzo"/>
    <x v="54"/>
    <s v="Abruzzo"/>
    <s v="Chieti"/>
    <x v="0"/>
    <n v="0.267690432809637"/>
    <n v="42.4"/>
    <n v="43.1"/>
    <n v="111.648137424995"/>
    <n v="6.4303574230697394E-2"/>
    <n v="7.6935602316924596"/>
  </r>
  <r>
    <x v="2"/>
    <n v="19"/>
    <n v="36022"/>
    <s v="Emilia-Romagna"/>
    <x v="53"/>
    <s v="Emilia-Romagna"/>
    <s v="Ferrara"/>
    <x v="0"/>
    <n v="0.20398362580948401"/>
    <n v="81.5"/>
    <n v="51.5"/>
    <n v="107.642446077616"/>
    <n v="8.9390014710681795E-3"/>
    <n v="10.4729474365946"/>
  </r>
  <r>
    <x v="2"/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9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2"/>
    <n v="19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2"/>
    <n v="19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2"/>
    <n v="19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2"/>
    <n v="19"/>
    <n v="27002"/>
    <s v="Veneto"/>
    <x v="50"/>
    <s v="Veneto"/>
    <s v="Verona"/>
    <x v="0"/>
    <n v="7.4459276080807504E-2"/>
    <n v="81.099999999999994"/>
    <n v="55.8"/>
    <n v="265.27308247337601"/>
    <n v="2.0622914240243598E-2"/>
    <n v="10.0923292699442"/>
  </r>
  <r>
    <x v="2"/>
    <n v="19"/>
    <n v="41050"/>
    <s v="Marche"/>
    <x v="36"/>
    <s v="Marche"/>
    <s v="Pesaro e Urbino"/>
    <x v="0"/>
    <n v="0.304989516555837"/>
    <n v="61.9"/>
    <n v="44.8"/>
    <n v="42.506014210553701"/>
    <n v="1.5777403903838801E-2"/>
    <n v="3.1019002009836099"/>
  </r>
  <r>
    <x v="2"/>
    <n v="19"/>
    <n v="15115"/>
    <s v="Lombardia"/>
    <x v="13"/>
    <s v="Lombardia"/>
    <s v="Milano"/>
    <x v="0"/>
    <n v="1.9131247938586698E-2"/>
    <n v="95.7"/>
    <n v="42.9"/>
    <n v="396.624938081018"/>
    <n v="1.80511317990764E-2"/>
    <n v="26.4199836807623"/>
  </r>
  <r>
    <x v="2"/>
    <n v="19"/>
    <n v="15220"/>
    <s v="Lombardia"/>
    <x v="13"/>
    <s v="Lombardia"/>
    <s v="COMO-VARESE"/>
    <x v="0"/>
    <n v="0"/>
    <n v="95.7"/>
    <n v="42.9"/>
    <n v="429.74652258377398"/>
    <n v="1.93812035812043E-2"/>
    <n v="29.158323369982998"/>
  </r>
  <r>
    <x v="2"/>
    <n v="19"/>
    <n v="79039"/>
    <s v="Calabria"/>
    <x v="39"/>
    <s v="Campania"/>
    <s v="Napoli"/>
    <x v="1"/>
    <n v="0.19935583719265201"/>
    <n v="20.8"/>
    <n v="27.8"/>
    <n v="321.03107650179902"/>
    <n v="0.26182991121590599"/>
    <n v="42.604196362608903"/>
  </r>
  <r>
    <x v="2"/>
    <n v="19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2"/>
    <n v="19"/>
    <n v="39010"/>
    <s v="Emilia-Romagna"/>
    <x v="44"/>
    <s v="Marche"/>
    <s v="Pesaro e Urbino"/>
    <x v="1"/>
    <n v="6.9411263926806702E-2"/>
    <n v="81.5"/>
    <n v="51.5"/>
    <n v="242.21147869754901"/>
    <n v="2.0052915039971201E-2"/>
    <n v="26.183925469869799"/>
  </r>
  <r>
    <x v="2"/>
    <n v="19"/>
    <n v="96070"/>
    <s v="Piemonte"/>
    <x v="32"/>
    <s v="Piemonte"/>
    <s v="Torino"/>
    <x v="0"/>
    <n v="0.204159694741089"/>
    <n v="106.2"/>
    <n v="46.2"/>
    <n v="152.27554238372699"/>
    <n v="1.75835589461006E-2"/>
    <n v="16.547452011450101"/>
  </r>
  <r>
    <x v="2"/>
    <n v="19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24058"/>
    <s v="Veneto"/>
    <x v="59"/>
    <s v="Lombardia"/>
    <s v="Brescia"/>
    <x v="1"/>
    <n v="0.100390465290187"/>
    <n v="81.099999999999994"/>
    <n v="55.8"/>
    <n v="236.93231778542699"/>
    <n v="1.9665626882770199E-2"/>
    <n v="7.8428567854219597"/>
  </r>
  <r>
    <x v="2"/>
    <n v="19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2"/>
    <n v="19"/>
    <n v="1155"/>
    <s v="Piemonte"/>
    <x v="3"/>
    <s v="Lombardia"/>
    <s v="Milano"/>
    <x v="1"/>
    <n v="0.17751941369120799"/>
    <n v="106.2"/>
    <n v="46.2"/>
    <n v="177.19612126451099"/>
    <n v="2.0015025732970801E-2"/>
    <n v="20.107643240842901"/>
  </r>
  <r>
    <x v="2"/>
    <n v="19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2"/>
    <n v="19"/>
    <n v="28086"/>
    <s v="Veneto"/>
    <x v="21"/>
    <s v="Veneto"/>
    <s v="Treviso"/>
    <x v="0"/>
    <n v="7.7848165118137802E-2"/>
    <n v="81.099999999999994"/>
    <n v="55.8"/>
    <n v="263.311693093869"/>
    <n v="2.1484830478029501E-2"/>
    <n v="9.5510128445092501"/>
  </r>
  <r>
    <x v="2"/>
    <n v="19"/>
    <n v="36037"/>
    <s v="Emilia-Romagna"/>
    <x v="53"/>
    <s v="Emilia-Romagna"/>
    <s v="Parma"/>
    <x v="0"/>
    <n v="0.207204006579044"/>
    <n v="81.5"/>
    <n v="51.5"/>
    <n v="104.794887010953"/>
    <n v="8.4364317613138898E-3"/>
    <n v="9.9675319852859694"/>
  </r>
  <r>
    <x v="2"/>
    <n v="19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19"/>
    <n v="34021"/>
    <s v="Emilia-Romagna"/>
    <x v="23"/>
    <s v="Emilia-Romagna"/>
    <s v="Modena"/>
    <x v="0"/>
    <n v="0.18987341816727399"/>
    <n v="81.5"/>
    <n v="51.5"/>
    <n v="120.96539150045901"/>
    <n v="1.14289633095384E-2"/>
    <n v="12.5345887085493"/>
  </r>
  <r>
    <x v="2"/>
    <n v="19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2"/>
    <n v="19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2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9"/>
    <n v="53025"/>
    <s v="Toscana"/>
    <x v="69"/>
    <s v="Lazio"/>
    <s v="Viterbo"/>
    <x v="1"/>
    <n v="0.314348009189515"/>
    <n v="89.9"/>
    <n v="48.5"/>
    <n v="18.675822232485501"/>
    <n v="1.7408698437423799E-3"/>
    <n v="0.49075051223885702"/>
  </r>
  <r>
    <x v="2"/>
    <n v="19"/>
    <n v="63049"/>
    <s v="Campania"/>
    <x v="42"/>
    <s v="Molise"/>
    <s v="Campobasso"/>
    <x v="1"/>
    <n v="0.163343450886587"/>
    <n v="39.6"/>
    <n v="25.5"/>
    <n v="263.95539791067"/>
    <n v="4.0949119612978598E-2"/>
    <n v="38.845156551098"/>
  </r>
  <r>
    <x v="2"/>
    <n v="19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2"/>
    <n v="19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2"/>
    <n v="19"/>
    <n v="48023"/>
    <s v="Toscana"/>
    <x v="41"/>
    <s v="Toscana"/>
    <s v="Pistoia"/>
    <x v="0"/>
    <n v="0.16060053629672799"/>
    <n v="89.9"/>
    <n v="48.5"/>
    <n v="198.67134149786301"/>
    <n v="2.4989705897650399E-2"/>
    <n v="13.9755312750053"/>
  </r>
  <r>
    <x v="2"/>
    <n v="19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2"/>
    <n v="19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2"/>
    <n v="19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2"/>
    <n v="19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19"/>
    <n v="15014"/>
    <s v="Lombardia"/>
    <x v="13"/>
    <s v="Lombardia"/>
    <s v="Brescia"/>
    <x v="0"/>
    <n v="0"/>
    <n v="95.7"/>
    <n v="42.9"/>
    <n v="439.29477678762402"/>
    <n v="1.9715881749179501E-2"/>
    <n v="30.643265706378301"/>
  </r>
  <r>
    <x v="2"/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9"/>
    <n v="17061"/>
    <s v="Lombardia"/>
    <x v="15"/>
    <s v="Lombardia"/>
    <s v="CREMONA-MANTOVA"/>
    <x v="0"/>
    <n v="8.5163355134244695E-2"/>
    <n v="95.7"/>
    <n v="42.9"/>
    <n v="311.38828553134698"/>
    <n v="1.39906517551815E-2"/>
    <n v="23.534969414544602"/>
  </r>
  <r>
    <x v="2"/>
    <n v="19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2"/>
    <n v="19"/>
    <n v="64092"/>
    <s v="Campania"/>
    <x v="76"/>
    <s v="Puglia"/>
    <s v="Foggia"/>
    <x v="1"/>
    <n v="0.27713320685594001"/>
    <n v="39.6"/>
    <n v="25.5"/>
    <n v="159.03037031864699"/>
    <n v="2.4870977991944099E-2"/>
    <n v="22.302598588828101"/>
  </r>
  <r>
    <x v="2"/>
    <n v="19"/>
    <n v="93020"/>
    <s v="Friuli Venezia Giulia"/>
    <x v="67"/>
    <s v="Veneto"/>
    <s v="Treviso"/>
    <x v="1"/>
    <n v="0.236938954280935"/>
    <n v="120.8"/>
    <n v="49"/>
    <n v="139.57248219724801"/>
    <n v="5.7414457602264997E-2"/>
    <n v="11.9864643995551"/>
  </r>
  <r>
    <x v="2"/>
    <n v="19"/>
    <n v="48004"/>
    <s v="Toscana"/>
    <x v="41"/>
    <s v="Emilia-Romagna"/>
    <s v="Reggio nell'Emilia"/>
    <x v="1"/>
    <n v="0.216393515012819"/>
    <n v="89.9"/>
    <n v="48.5"/>
    <n v="128.160510295287"/>
    <n v="1.6258727769900901E-2"/>
    <n v="10.271691115113301"/>
  </r>
  <r>
    <x v="2"/>
    <n v="19"/>
    <n v="78151"/>
    <s v="Calabria"/>
    <x v="22"/>
    <s v="Calabria"/>
    <s v="Cosenza"/>
    <x v="0"/>
    <n v="0.203686833464223"/>
    <n v="20.8"/>
    <n v="27.8"/>
    <n v="224.756831361005"/>
    <n v="0.119554006747064"/>
    <n v="39.795126685004398"/>
  </r>
  <r>
    <x v="2"/>
    <n v="19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2"/>
    <n v="19"/>
    <n v="72043"/>
    <s v="Puglia"/>
    <x v="7"/>
    <s v="Puglia"/>
    <s v="Barletta-Andria-Trani"/>
    <x v="0"/>
    <n v="0.24895961701057101"/>
    <n v="61.4"/>
    <n v="28.6"/>
    <n v="206.91645020683799"/>
    <n v="5.1620454657671198E-2"/>
    <n v="22.498288804672399"/>
  </r>
  <r>
    <x v="2"/>
    <n v="19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x v="2"/>
    <n v="19"/>
    <n v="65098"/>
    <s v="Campania"/>
    <x v="4"/>
    <s v="Campania"/>
    <s v="Napoli"/>
    <x v="0"/>
    <n v="0.367544233935783"/>
    <n v="39.6"/>
    <n v="25.5"/>
    <n v="66.996781365047894"/>
    <n v="1.5188944322080599E-2"/>
    <n v="11.7566625407903"/>
  </r>
  <r>
    <x v="2"/>
    <n v="19"/>
    <n v="24009"/>
    <s v="Veneto"/>
    <x v="59"/>
    <s v="Friuli Venezia Giulia"/>
    <s v="Pordenone"/>
    <x v="1"/>
    <n v="0.168972331988229"/>
    <n v="81.099999999999994"/>
    <n v="55.8"/>
    <n v="147.44680058665799"/>
    <n v="1.2427211526222399E-2"/>
    <n v="4.5586907957707696"/>
  </r>
  <r>
    <x v="2"/>
    <n v="19"/>
    <n v="66065"/>
    <s v="Abruzzo"/>
    <x v="64"/>
    <s v="Lazio"/>
    <s v="Roma"/>
    <x v="1"/>
    <n v="0.29242155157501298"/>
    <n v="42.4"/>
    <n v="43.1"/>
    <n v="54.355019509903599"/>
    <n v="2.0127363801793301E-2"/>
    <n v="5.3797477743463196"/>
  </r>
  <r>
    <x v="2"/>
    <n v="19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2"/>
    <n v="19"/>
    <n v="52022"/>
    <s v="Toscana"/>
    <x v="28"/>
    <s v="Toscana"/>
    <s v="Prato"/>
    <x v="0"/>
    <n v="0.17640900119564901"/>
    <n v="89.9"/>
    <n v="48.5"/>
    <n v="172.47248222155"/>
    <n v="2.01515680775083E-2"/>
    <n v="14.0072050034815"/>
  </r>
  <r>
    <x v="2"/>
    <n v="19"/>
    <n v="27023"/>
    <s v="Veneto"/>
    <x v="50"/>
    <s v="Veneto"/>
    <s v="Verona"/>
    <x v="0"/>
    <n v="5.4368245263349303E-2"/>
    <n v="81.099999999999994"/>
    <n v="55.8"/>
    <n v="291.70695363648201"/>
    <n v="2.2633369312759201E-2"/>
    <n v="10.983294863019299"/>
  </r>
  <r>
    <x v="2"/>
    <n v="1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2"/>
    <n v="19"/>
    <n v="75037"/>
    <s v="Puglia"/>
    <x v="47"/>
    <s v="Basilicata"/>
    <s v="Matera"/>
    <x v="1"/>
    <n v="0.16143079947094099"/>
    <n v="61.4"/>
    <n v="28.6"/>
    <n v="248.06584613798799"/>
    <n v="4.1900078442803301E-2"/>
    <n v="40.893825759787497"/>
  </r>
  <r>
    <x v="2"/>
    <n v="1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19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2"/>
    <n v="19"/>
    <n v="97075"/>
    <s v="Lombardia"/>
    <x v="2"/>
    <s v="Lombardia"/>
    <s v="COMO-VARESE"/>
    <x v="0"/>
    <n v="2.8978349551463198E-2"/>
    <n v="95.7"/>
    <n v="42.9"/>
    <n v="379.64676410066897"/>
    <n v="1.6620317482159499E-2"/>
    <n v="26.8675914041218"/>
  </r>
  <r>
    <x v="2"/>
    <n v="19"/>
    <n v="35020"/>
    <s v="Emilia-Romagna"/>
    <x v="37"/>
    <s v="Emilia-Romagna"/>
    <s v="Modena"/>
    <x v="0"/>
    <n v="0.169283299221862"/>
    <n v="81.5"/>
    <n v="51.5"/>
    <n v="141.513443469235"/>
    <n v="1.2532210548712E-2"/>
    <n v="14.8462743893304"/>
  </r>
  <r>
    <x v="2"/>
    <n v="19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2"/>
    <n v="1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19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2"/>
    <n v="19"/>
    <n v="43026"/>
    <s v="Marche"/>
    <x v="12"/>
    <s v="Marche"/>
    <s v="Ancona"/>
    <x v="0"/>
    <n v="0.25954417171896699"/>
    <n v="61.9"/>
    <n v="44.8"/>
    <n v="96.302441580206505"/>
    <n v="3.8268881383948197E-2"/>
    <n v="9.6160554655771708"/>
  </r>
  <r>
    <x v="2"/>
    <n v="19"/>
    <n v="41059"/>
    <s v="Marche"/>
    <x v="36"/>
    <s v="Marche"/>
    <s v="Pesaro e Urbino"/>
    <x v="0"/>
    <n v="0.32331826517087298"/>
    <n v="61.9"/>
    <n v="44.8"/>
    <n v="17.479156647282199"/>
    <n v="3.2751248921220801E-3"/>
    <n v="0.68330645692637804"/>
  </r>
  <r>
    <x v="2"/>
    <n v="19"/>
    <n v="1068"/>
    <s v="Piemonte"/>
    <x v="3"/>
    <s v="Piemonte"/>
    <s v="Vercelli"/>
    <x v="0"/>
    <n v="0.104103819997815"/>
    <n v="106.2"/>
    <n v="46.2"/>
    <n v="253.98576404225301"/>
    <n v="2.9148296033084799E-2"/>
    <n v="28.397405380531001"/>
  </r>
  <r>
    <x v="2"/>
    <n v="19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2"/>
    <n v="19"/>
    <n v="19035"/>
    <s v="Lombardia"/>
    <x v="5"/>
    <s v="Lombardia"/>
    <s v="Brescia"/>
    <x v="0"/>
    <n v="7.9183245128082599E-2"/>
    <n v="95.7"/>
    <n v="42.9"/>
    <n v="326.22803693741298"/>
    <n v="1.4934493491633E-2"/>
    <n v="22.194533004861199"/>
  </r>
  <r>
    <x v="2"/>
    <n v="19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2"/>
    <n v="19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x v="2"/>
    <n v="1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19"/>
    <n v="42028"/>
    <s v="Marche"/>
    <x v="14"/>
    <s v="Emilia-Romagna"/>
    <s v="RAVENNA-FORLI-CESENA-RIMINI"/>
    <x v="1"/>
    <n v="0.28643993669916001"/>
    <n v="61.9"/>
    <n v="44.8"/>
    <n v="67.343326512886193"/>
    <n v="3.0938711566815501E-2"/>
    <n v="6.0956389772217801"/>
  </r>
  <r>
    <x v="2"/>
    <n v="1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1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19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2"/>
    <n v="19"/>
    <n v="63068"/>
    <s v="Campania"/>
    <x v="42"/>
    <s v="Campania"/>
    <s v="Salerno"/>
    <x v="0"/>
    <n v="0.17768288901273099"/>
    <n v="39.6"/>
    <n v="25.5"/>
    <n v="248.911136106008"/>
    <n v="3.90963891264135E-2"/>
    <n v="37.225183971158998"/>
  </r>
  <r>
    <x v="2"/>
    <n v="19"/>
    <n v="26021"/>
    <s v="Veneto"/>
    <x v="48"/>
    <s v="Veneto"/>
    <s v="Vicenza"/>
    <x v="0"/>
    <n v="8.8393227234423402E-2"/>
    <n v="81.099999999999994"/>
    <n v="55.8"/>
    <n v="243.002017176902"/>
    <n v="1.8988307528463699E-2"/>
    <n v="10.373663667461001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28104"/>
    <s v="Veneto"/>
    <x v="21"/>
    <s v="Veneto"/>
    <s v="Padova"/>
    <x v="0"/>
    <n v="7.42949426768338E-2"/>
    <n v="81.099999999999994"/>
    <n v="55.8"/>
    <n v="269.407432333526"/>
    <n v="2.2018970245417099E-2"/>
    <n v="9.3998683255925499"/>
  </r>
  <r>
    <x v="2"/>
    <n v="19"/>
    <n v="17075"/>
    <s v="Lombardia"/>
    <x v="15"/>
    <s v="Lombardia"/>
    <s v="Brescia"/>
    <x v="0"/>
    <n v="0.13500291290251401"/>
    <n v="95.7"/>
    <n v="42.9"/>
    <n v="255.609129725478"/>
    <n v="1.13597434468147E-2"/>
    <n v="19.388714352752"/>
  </r>
  <r>
    <x v="2"/>
    <n v="19"/>
    <n v="47006"/>
    <s v="Toscana"/>
    <x v="66"/>
    <s v="Emilia-Romagna"/>
    <s v="Bologna"/>
    <x v="1"/>
    <n v="0.133160966125459"/>
    <n v="89.9"/>
    <n v="48.5"/>
    <n v="218.19833138618401"/>
    <n v="2.62290207621396E-2"/>
    <n v="18.892694778576399"/>
  </r>
  <r>
    <x v="2"/>
    <n v="19"/>
    <n v="26064"/>
    <s v="Veneto"/>
    <x v="48"/>
    <s v="Veneto"/>
    <s v="Treviso"/>
    <x v="0"/>
    <n v="7.2703818680606894E-2"/>
    <n v="81.099999999999994"/>
    <n v="55.8"/>
    <n v="270.83717008715303"/>
    <n v="2.15399854271183E-2"/>
    <n v="9.5198228795329793"/>
  </r>
  <r>
    <x v="2"/>
    <n v="19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2"/>
    <n v="19"/>
    <n v="47003"/>
    <s v="Toscana"/>
    <x v="66"/>
    <s v="Toscana"/>
    <s v="Pistoia"/>
    <x v="0"/>
    <n v="9.7576444413012803E-2"/>
    <n v="89.9"/>
    <n v="48.5"/>
    <n v="258.50037540801202"/>
    <n v="3.1469307623887298E-2"/>
    <n v="22.313831692501701"/>
  </r>
  <r>
    <x v="2"/>
    <n v="1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19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2"/>
    <n v="1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19"/>
    <n v="55029"/>
    <s v="Umbria"/>
    <x v="70"/>
    <s v="Umbria"/>
    <s v="Terni"/>
    <x v="0"/>
    <n v="0.25167994737323202"/>
    <n v="84.4"/>
    <n v="56.3"/>
    <n v="40.718017104626803"/>
    <n v="2.4577157436844101E-2"/>
    <n v="3.4320159373394299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2"/>
    <n v="19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2"/>
    <n v="1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19"/>
    <n v="42022"/>
    <s v="Marche"/>
    <x v="14"/>
    <s v="Marche"/>
    <s v="Macerata"/>
    <x v="0"/>
    <n v="0.25041282796786501"/>
    <n v="61.9"/>
    <n v="44.8"/>
    <n v="113.699076367944"/>
    <n v="5.8533771157617598E-2"/>
    <n v="12.043378527987599"/>
  </r>
  <r>
    <x v="2"/>
    <n v="19"/>
    <n v="1006"/>
    <s v="Piemonte"/>
    <x v="3"/>
    <s v="Piemonte"/>
    <s v="Novara"/>
    <x v="0"/>
    <n v="0.118904656254308"/>
    <n v="106.2"/>
    <n v="46.2"/>
    <n v="238.55880192385899"/>
    <n v="2.7460954070448601E-2"/>
    <n v="26.739559458211598"/>
  </r>
  <r>
    <x v="2"/>
    <n v="19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19"/>
    <n v="93051"/>
    <s v="Friuli Venezia Giulia"/>
    <x v="67"/>
    <s v="Friuli Venezia Giulia"/>
    <s v="Pordenone"/>
    <x v="0"/>
    <n v="0.20913849793642"/>
    <n v="120.8"/>
    <n v="49"/>
    <n v="165.262797557217"/>
    <n v="6.2504020595203699E-2"/>
    <n v="16.2132811738656"/>
  </r>
  <r>
    <x v="2"/>
    <n v="19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x v="2"/>
    <n v="19"/>
    <n v="6183"/>
    <s v="Piemonte"/>
    <x v="43"/>
    <s v="Piemonte"/>
    <s v="Alessandria"/>
    <x v="0"/>
    <n v="0.23153862531923999"/>
    <n v="106.2"/>
    <n v="46.2"/>
    <n v="123.087342064431"/>
    <n v="1.3729759058958201E-2"/>
    <n v="13.510979873123601"/>
  </r>
  <r>
    <x v="2"/>
    <n v="19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2"/>
    <n v="19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x v="2"/>
    <n v="19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2"/>
    <n v="19"/>
    <n v="38008"/>
    <s v="Emilia-Romagna"/>
    <x v="55"/>
    <s v="Emilia-Romagna"/>
    <s v="Parma"/>
    <x v="0"/>
    <n v="0.120869117232814"/>
    <n v="81.5"/>
    <n v="51.5"/>
    <n v="188.428971741156"/>
    <n v="1.6001588788620302E-2"/>
    <n v="20.765644111726399"/>
  </r>
  <r>
    <x v="2"/>
    <n v="19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2"/>
    <n v="19"/>
    <n v="6153"/>
    <s v="Piemonte"/>
    <x v="43"/>
    <s v="Piemonte"/>
    <s v="Cuneo"/>
    <x v="0"/>
    <n v="0.17396314008354599"/>
    <n v="106.2"/>
    <n v="46.2"/>
    <n v="183.32052079341599"/>
    <n v="2.13731207472951E-2"/>
    <n v="20.091531371332898"/>
  </r>
  <r>
    <x v="2"/>
    <n v="1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19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2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9"/>
    <n v="15154"/>
    <s v="Lombardia"/>
    <x v="13"/>
    <s v="Lombardia"/>
    <s v="LECCO-MONZA E DELLA BRIANZA"/>
    <x v="0"/>
    <n v="0"/>
    <n v="95.7"/>
    <n v="42.9"/>
    <n v="419.01996453544399"/>
    <n v="1.8856608792332499E-2"/>
    <n v="28.5330680776263"/>
  </r>
  <r>
    <x v="2"/>
    <n v="1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19"/>
    <n v="60033"/>
    <s v="Lazio"/>
    <x v="46"/>
    <s v="Campania"/>
    <s v="Caserta"/>
    <x v="1"/>
    <n v="0.19322217823813201"/>
    <n v="63.9"/>
    <n v="45.2"/>
    <n v="139.17010531271899"/>
    <n v="1.8626120330289E-2"/>
    <n v="18.191388235638499"/>
  </r>
  <r>
    <x v="2"/>
    <n v="1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2"/>
    <n v="19"/>
    <n v="13133"/>
    <s v="Lombardia"/>
    <x v="26"/>
    <s v="Lombardia"/>
    <s v="COMO-VARESE"/>
    <x v="0"/>
    <n v="2.6091745140417099E-3"/>
    <n v="95.7"/>
    <n v="42.9"/>
    <n v="412.18626915259603"/>
    <n v="1.8324081472485199E-2"/>
    <n v="28.3916242222883"/>
  </r>
  <r>
    <x v="2"/>
    <n v="19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x v="2"/>
    <n v="19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9"/>
    <n v="65013"/>
    <s v="Campania"/>
    <x v="4"/>
    <s v="Lazio"/>
    <s v="Frosinone"/>
    <x v="1"/>
    <n v="0.16979658071496101"/>
    <n v="39.6"/>
    <n v="25.5"/>
    <n v="257.07473733255898"/>
    <n v="4.1443167832667001E-2"/>
    <n v="38.369430999434698"/>
  </r>
  <r>
    <x v="2"/>
    <n v="19"/>
    <n v="75062"/>
    <s v="Puglia"/>
    <x v="47"/>
    <s v="Campania"/>
    <s v="Benevento"/>
    <x v="1"/>
    <n v="0.22428743585515601"/>
    <n v="61.4"/>
    <n v="28.6"/>
    <n v="191.534971845889"/>
    <n v="2.1857611922518699E-2"/>
    <n v="29.506942411999098"/>
  </r>
  <r>
    <x v="2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9"/>
    <n v="76070"/>
    <s v="Basilicata"/>
    <x v="18"/>
    <s v="Basilicata"/>
    <s v="Matera"/>
    <x v="0"/>
    <n v="0.45618316972823197"/>
    <n v="276.8"/>
    <n v="41.7"/>
    <n v="13.978875317654399"/>
    <n v="1.48080863962893E-2"/>
    <n v="2.4615374059619501"/>
  </r>
  <r>
    <x v="2"/>
    <n v="19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2"/>
    <n v="19"/>
    <n v="33021"/>
    <s v="Emilia-Romagna"/>
    <x v="34"/>
    <s v="Emilia-Romagna"/>
    <s v="Reggio nell'Emilia"/>
    <x v="0"/>
    <n v="0.21126595218738001"/>
    <n v="81.5"/>
    <n v="51.5"/>
    <n v="97.742317649538805"/>
    <n v="9.3358367337470008E-3"/>
    <n v="10.418494301026"/>
  </r>
  <r>
    <x v="2"/>
    <n v="19"/>
    <n v="23017"/>
    <s v="Veneto"/>
    <x v="49"/>
    <s v="Veneto"/>
    <s v="Belluno"/>
    <x v="0"/>
    <n v="0.115086893743312"/>
    <n v="81.099999999999994"/>
    <n v="55.8"/>
    <n v="214.57401665166199"/>
    <n v="1.69222514423733E-2"/>
    <n v="7.6951938630288499"/>
  </r>
  <r>
    <x v="2"/>
    <n v="19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x v="2"/>
    <n v="19"/>
    <n v="79018"/>
    <s v="Calabria"/>
    <x v="39"/>
    <s v="Calabria"/>
    <s v="Reggio di Calabria"/>
    <x v="0"/>
    <n v="0.25399580451093801"/>
    <n v="20.8"/>
    <n v="27.8"/>
    <n v="255.574218912162"/>
    <n v="0.22525064987621901"/>
    <n v="33.327264721652803"/>
  </r>
  <r>
    <x v="2"/>
    <n v="19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2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9"/>
    <n v="42022"/>
    <s v="Marche"/>
    <x v="14"/>
    <s v="Abruzzo"/>
    <s v="Teramo"/>
    <x v="1"/>
    <n v="0.25041282796786501"/>
    <n v="61.9"/>
    <n v="44.8"/>
    <n v="113.699076367944"/>
    <n v="5.8533771157617598E-2"/>
    <n v="12.043378527987599"/>
  </r>
  <r>
    <x v="2"/>
    <n v="19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2"/>
    <n v="19"/>
    <n v="33023"/>
    <s v="Emilia-Romagna"/>
    <x v="34"/>
    <s v="Lombardia"/>
    <s v="Brescia"/>
    <x v="1"/>
    <n v="0.24981240973222599"/>
    <n v="81.5"/>
    <n v="51.5"/>
    <n v="56.862350162762098"/>
    <n v="5.7549672271473701E-3"/>
    <n v="6.4077772302137204"/>
  </r>
  <r>
    <x v="2"/>
    <n v="19"/>
    <n v="70003"/>
    <s v="Molise"/>
    <x v="80"/>
    <s v="Molise"/>
    <s v="Campobasso"/>
    <x v="0"/>
    <n v="0.40411181523568501"/>
    <n v="28.5"/>
    <n v="27.6"/>
    <n v="28.026943090260399"/>
    <n v="2.7691903852982001E-2"/>
    <n v="4.4148656734231899"/>
  </r>
  <r>
    <x v="2"/>
    <n v="19"/>
    <n v="19034"/>
    <s v="Lombardia"/>
    <x v="5"/>
    <s v="Lombardia"/>
    <s v="Milano"/>
    <x v="0"/>
    <n v="9.1493936788603097E-2"/>
    <n v="95.7"/>
    <n v="42.9"/>
    <n v="312.957818735584"/>
    <n v="1.43995583858651E-2"/>
    <n v="21.068822235857699"/>
  </r>
  <r>
    <x v="2"/>
    <n v="19"/>
    <n v="15036"/>
    <s v="Lombardia"/>
    <x v="13"/>
    <s v="Lombardia"/>
    <s v="Bergamo"/>
    <x v="0"/>
    <n v="2.6260079156657499E-3"/>
    <n v="95.7"/>
    <n v="42.9"/>
    <n v="414.912649332429"/>
    <n v="1.87781647008235E-2"/>
    <n v="27.8124960609249"/>
  </r>
  <r>
    <x v="2"/>
    <n v="19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2"/>
    <n v="19"/>
    <n v="98031"/>
    <s v="Lombardia"/>
    <x v="13"/>
    <s v="Lombardia"/>
    <s v="Bergamo"/>
    <x v="0"/>
    <n v="6.1496537610959301E-2"/>
    <n v="95.7"/>
    <n v="42.9"/>
    <n v="348.31758026229301"/>
    <n v="1.60375261901512E-2"/>
    <n v="23.146880358589101"/>
  </r>
  <r>
    <x v="2"/>
    <n v="19"/>
    <n v="17129"/>
    <s v="Lombardia"/>
    <x v="15"/>
    <s v="Lombardia"/>
    <s v="Milano"/>
    <x v="0"/>
    <n v="0.158594806732031"/>
    <n v="95.7"/>
    <n v="42.9"/>
    <n v="229.513189984104"/>
    <n v="1.0587612550397099E-2"/>
    <n v="17.433518085621699"/>
  </r>
  <r>
    <x v="2"/>
    <n v="19"/>
    <n v="78095"/>
    <s v="Calabria"/>
    <x v="22"/>
    <s v="Puglia"/>
    <s v="Taranto"/>
    <x v="1"/>
    <n v="0.21156008032933801"/>
    <n v="20.8"/>
    <n v="27.8"/>
    <n v="212.43906460143299"/>
    <n v="0.10937218397193101"/>
    <n v="38.308052354864401"/>
  </r>
  <r>
    <x v="2"/>
    <n v="19"/>
    <n v="73021"/>
    <s v="Puglia"/>
    <x v="1"/>
    <s v="Campania"/>
    <s v="Benevento"/>
    <x v="1"/>
    <n v="0.20319423202456499"/>
    <n v="61.4"/>
    <n v="28.6"/>
    <n v="245.302822764833"/>
    <n v="7.1990722130547302E-2"/>
    <n v="32.438696635333997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x v="2"/>
    <n v="19"/>
    <n v="26028"/>
    <s v="Veneto"/>
    <x v="48"/>
    <s v="Veneto"/>
    <s v="Venezia"/>
    <x v="0"/>
    <n v="0.103584901253963"/>
    <n v="81.099999999999994"/>
    <n v="55.8"/>
    <n v="225.751517846447"/>
    <n v="1.7011749234659299E-2"/>
    <n v="8.9683684704207192"/>
  </r>
  <r>
    <x v="2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9"/>
    <n v="23084"/>
    <s v="Veneto"/>
    <x v="49"/>
    <s v="Veneto"/>
    <s v="Verona"/>
    <x v="0"/>
    <n v="0.19632205007481099"/>
    <n v="81.099999999999994"/>
    <n v="55.8"/>
    <n v="106.681982880161"/>
    <n v="8.4197742624401595E-3"/>
    <n v="4.2701546270134996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19"/>
    <n v="34027"/>
    <s v="Emilia-Romagna"/>
    <x v="23"/>
    <s v="Piemonte"/>
    <s v="Novara"/>
    <x v="1"/>
    <n v="0.16392860657414199"/>
    <n v="81.5"/>
    <n v="51.5"/>
    <n v="145.153745436344"/>
    <n v="1.33912469732055E-2"/>
    <n v="15.951988438102401"/>
  </r>
  <r>
    <x v="2"/>
    <n v="19"/>
    <n v="70029"/>
    <s v="Molise"/>
    <x v="80"/>
    <s v="Molise"/>
    <s v="Campobasso"/>
    <x v="0"/>
    <n v="0.56501257161905705"/>
    <n v="28.5"/>
    <n v="27.6"/>
    <n v="20.094772036561299"/>
    <n v="0.34053713652918799"/>
    <n v="4.8500793203720196"/>
  </r>
  <r>
    <x v="2"/>
    <n v="19"/>
    <n v="69017"/>
    <s v="Abruzzo"/>
    <x v="61"/>
    <s v="Abruzzo"/>
    <s v="Pescara"/>
    <x v="0"/>
    <n v="0.302419357618183"/>
    <n v="42.4"/>
    <n v="43.1"/>
    <n v="69.883874629784799"/>
    <n v="8.0105848460528803E-2"/>
    <n v="8.5103643137583393"/>
  </r>
  <r>
    <x v="2"/>
    <n v="19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2"/>
    <n v="19"/>
    <n v="21023"/>
    <s v="Trentino-Alto Adige"/>
    <x v="62"/>
    <s v="Trentino-Alto Adige"/>
    <s v="Bolzano"/>
    <x v="0"/>
    <n v="3.8637886012676398E-2"/>
    <n v="76.2"/>
    <n v="58.9"/>
    <n v="371.361431941425"/>
    <n v="0.20661843767545399"/>
    <n v="21.5089951509492"/>
  </r>
  <r>
    <x v="2"/>
    <n v="19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2"/>
    <n v="19"/>
    <n v="97058"/>
    <s v="Lombardia"/>
    <x v="2"/>
    <s v="Lombardia"/>
    <s v="LECCO-MONZA E DELLA BRIANZA"/>
    <x v="0"/>
    <n v="4.8112305675178596E-3"/>
    <n v="95.7"/>
    <n v="42.9"/>
    <n v="407.82366308640297"/>
    <n v="1.79553318172373E-2"/>
    <n v="28.6184973149008"/>
  </r>
  <r>
    <x v="2"/>
    <n v="19"/>
    <n v="44007"/>
    <s v="Marche"/>
    <x v="20"/>
    <s v="Marche"/>
    <s v="Macerata"/>
    <x v="0"/>
    <n v="0.28025893940006102"/>
    <n v="61.9"/>
    <n v="44.8"/>
    <n v="71.784787341549702"/>
    <n v="1.93118470022603E-2"/>
    <n v="5.1580070819203803"/>
  </r>
  <r>
    <x v="2"/>
    <n v="19"/>
    <n v="75088"/>
    <s v="Puglia"/>
    <x v="47"/>
    <s v="Campania"/>
    <s v="Benevento"/>
    <x v="1"/>
    <n v="0.22253866756496599"/>
    <n v="61.4"/>
    <n v="28.6"/>
    <n v="194.10018870203601"/>
    <n v="2.0941068481055598E-2"/>
    <n v="29.334801765069901"/>
  </r>
  <r>
    <x v="2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9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2"/>
    <n v="19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2"/>
    <n v="19"/>
    <n v="99013"/>
    <s v="Emilia-Romagna"/>
    <x v="44"/>
    <s v="Emilia-Romagna"/>
    <s v="Bologna"/>
    <x v="0"/>
    <n v="0.15300748722102001"/>
    <n v="81.5"/>
    <n v="51.5"/>
    <n v="155.91991991683699"/>
    <n v="1.5943889560334198E-2"/>
    <n v="17.546079537087898"/>
  </r>
  <r>
    <x v="2"/>
    <n v="19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2"/>
    <n v="19"/>
    <n v="24042"/>
    <s v="Veneto"/>
    <x v="59"/>
    <s v="Veneto"/>
    <s v="Verona"/>
    <x v="0"/>
    <n v="0.173061649329874"/>
    <n v="81.099999999999994"/>
    <n v="55.8"/>
    <n v="141.93687720175799"/>
    <n v="1.2017286168920701E-2"/>
    <n v="4.4081638646499401"/>
  </r>
  <r>
    <x v="2"/>
    <n v="19"/>
    <n v="1265"/>
    <s v="Piemonte"/>
    <x v="3"/>
    <s v="Piemonte"/>
    <s v="Biella"/>
    <x v="0"/>
    <n v="0.100008051857538"/>
    <n v="106.2"/>
    <n v="46.2"/>
    <n v="258.36233660763799"/>
    <n v="2.9800075569531601E-2"/>
    <n v="28.8620909471861"/>
  </r>
  <r>
    <x v="2"/>
    <n v="19"/>
    <n v="26081"/>
    <s v="Veneto"/>
    <x v="48"/>
    <s v="Veneto"/>
    <s v="Rovigo"/>
    <x v="0"/>
    <n v="4.8108384674611697E-2"/>
    <n v="81.099999999999994"/>
    <n v="55.8"/>
    <n v="299.89368595919501"/>
    <n v="2.3500364615537402E-2"/>
    <n v="11.3138148961834"/>
  </r>
  <r>
    <x v="2"/>
    <n v="19"/>
    <n v="17040"/>
    <s v="Lombardia"/>
    <x v="15"/>
    <s v="Lombardia"/>
    <s v="Milano"/>
    <x v="0"/>
    <n v="5.0361283773895302E-2"/>
    <n v="95.7"/>
    <n v="42.9"/>
    <n v="351.00874365340599"/>
    <n v="1.5737870494023899E-2"/>
    <n v="26.254671078964201"/>
  </r>
  <r>
    <x v="2"/>
    <n v="19"/>
    <n v="5005"/>
    <s v="Piemonte"/>
    <x v="83"/>
    <s v="Liguria"/>
    <s v="Genova"/>
    <x v="1"/>
    <n v="0.120159888839127"/>
    <n v="106.2"/>
    <n v="46.2"/>
    <n v="237.76304925252501"/>
    <n v="2.71827224008921E-2"/>
    <n v="26.4534710810326"/>
  </r>
  <r>
    <x v="2"/>
    <n v="19"/>
    <n v="60076"/>
    <s v="Lazio"/>
    <x v="46"/>
    <s v="Campania"/>
    <s v="Salerno"/>
    <x v="1"/>
    <n v="0.18005908141830701"/>
    <n v="63.9"/>
    <n v="45.2"/>
    <n v="150.96721584472499"/>
    <n v="2.0414129977595799E-2"/>
    <n v="20.1740365283292"/>
  </r>
  <r>
    <x v="2"/>
    <n v="19"/>
    <n v="46033"/>
    <s v="Toscana"/>
    <x v="63"/>
    <s v="Liguria"/>
    <s v="Genova"/>
    <x v="1"/>
    <n v="0.117795613463791"/>
    <n v="89.9"/>
    <n v="48.5"/>
    <n v="241.78197407502699"/>
    <n v="3.0400182068271098E-2"/>
    <n v="19.220190960250399"/>
  </r>
  <r>
    <x v="2"/>
    <n v="19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2"/>
    <n v="1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2"/>
    <n v="19"/>
    <n v="17153"/>
    <s v="Lombardia"/>
    <x v="15"/>
    <s v="Lombardia"/>
    <s v="Milano"/>
    <x v="0"/>
    <n v="0.20496810364992901"/>
    <n v="95.7"/>
    <n v="42.9"/>
    <n v="176.222181129787"/>
    <n v="7.9894795597428899E-3"/>
    <n v="13.8821420055526"/>
  </r>
  <r>
    <x v="2"/>
    <n v="19"/>
    <n v="20066"/>
    <s v="Lombardia"/>
    <x v="5"/>
    <s v="Lombardia"/>
    <s v="Bergamo"/>
    <x v="0"/>
    <n v="0.29623198650989602"/>
    <n v="95.7"/>
    <n v="42.9"/>
    <n v="77.186030728040507"/>
    <n v="4.0619648797597298E-3"/>
    <n v="5.7006759330031702"/>
  </r>
  <r>
    <x v="2"/>
    <n v="19"/>
    <n v="10029"/>
    <s v="Liguria"/>
    <x v="30"/>
    <s v="Liguria"/>
    <s v="La Spezia"/>
    <x v="0"/>
    <n v="0.32402874662435399"/>
    <n v="96.8"/>
    <n v="39.799999999999997"/>
    <n v="74.061181336361798"/>
    <n v="4.0104704248579197E-2"/>
    <n v="9.7196326306135195"/>
  </r>
  <r>
    <x v="2"/>
    <n v="19"/>
    <n v="63050"/>
    <s v="Campania"/>
    <x v="42"/>
    <s v="Lazio"/>
    <s v="Roma"/>
    <x v="1"/>
    <n v="0.167259335306012"/>
    <n v="39.6"/>
    <n v="25.5"/>
    <n v="261.81059885765598"/>
    <n v="4.0993096463957497E-2"/>
    <n v="38.027910743089102"/>
  </r>
  <r>
    <x v="2"/>
    <n v="1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19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x v="2"/>
    <n v="19"/>
    <n v="67044"/>
    <s v="Abruzzo"/>
    <x v="85"/>
    <s v="Abruzzo"/>
    <s v="Teramo"/>
    <x v="0"/>
    <n v="0.28324658749777698"/>
    <n v="42.4"/>
    <n v="43.1"/>
    <n v="64.744176788792601"/>
    <n v="2.8881870251549702E-2"/>
    <n v="7.5277734158707403"/>
  </r>
  <r>
    <x v="2"/>
    <n v="19"/>
    <n v="48021"/>
    <s v="Toscana"/>
    <x v="41"/>
    <s v="Emilia-Romagna"/>
    <s v="Bologna"/>
    <x v="1"/>
    <n v="0.19307512928359299"/>
    <n v="89.9"/>
    <n v="48.5"/>
    <n v="153.83420382724699"/>
    <n v="1.87238422915178E-2"/>
    <n v="12.5237065314136"/>
  </r>
  <r>
    <x v="2"/>
    <n v="19"/>
    <n v="20040"/>
    <s v="Lombardia"/>
    <x v="5"/>
    <s v="Lombardia"/>
    <s v="CREMONA-MANTOVA"/>
    <x v="0"/>
    <n v="0.32739117948259999"/>
    <n v="95.7"/>
    <n v="42.9"/>
    <n v="42.9230504680216"/>
    <n v="2.3568109148278601E-3"/>
    <n v="2.9526100420188501"/>
  </r>
  <r>
    <x v="2"/>
    <n v="19"/>
    <n v="101007"/>
    <s v="Calabria"/>
    <x v="17"/>
    <s v="Calabria"/>
    <s v="Catanzaro"/>
    <x v="0"/>
    <n v="0.30701328477801998"/>
    <n v="20.8"/>
    <n v="27.8"/>
    <n v="94.235505514480906"/>
    <n v="5.3048403504665997E-2"/>
    <n v="24.317248834284602"/>
  </r>
  <r>
    <x v="2"/>
    <n v="19"/>
    <n v="63043"/>
    <s v="Campania"/>
    <x v="42"/>
    <s v="Campania"/>
    <s v="Benevento"/>
    <x v="0"/>
    <n v="0.16494705156435399"/>
    <n v="39.6"/>
    <n v="25.5"/>
    <n v="263.31977567777699"/>
    <n v="4.0941825467729398E-2"/>
    <n v="38.4482092484429"/>
  </r>
  <r>
    <x v="2"/>
    <n v="19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2"/>
    <n v="19"/>
    <n v="21082"/>
    <s v="Trentino-Alto Adige"/>
    <x v="62"/>
    <s v="Trentino-Alto Adige"/>
    <s v="Trento"/>
    <x v="0"/>
    <n v="5.36295044902537E-2"/>
    <n v="76.2"/>
    <n v="58.9"/>
    <n v="301.801165390363"/>
    <n v="0.174757556300667"/>
    <n v="27.554366389499101"/>
  </r>
  <r>
    <x v="2"/>
    <n v="1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19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2"/>
    <n v="19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2"/>
    <n v="19"/>
    <n v="4085"/>
    <s v="Piemonte"/>
    <x v="19"/>
    <s v="Piemonte"/>
    <s v="Torino"/>
    <x v="0"/>
    <n v="0.18154753613583299"/>
    <n v="106.2"/>
    <n v="46.2"/>
    <n v="174.01651017700999"/>
    <n v="2.10559174208606E-2"/>
    <n v="19.6695653366017"/>
  </r>
  <r>
    <x v="2"/>
    <n v="19"/>
    <n v="12092"/>
    <s v="Lombardia"/>
    <x v="26"/>
    <s v="Piemonte"/>
    <s v="Verbano-Cusio-Ossola"/>
    <x v="1"/>
    <n v="0.18155400462191301"/>
    <n v="95.7"/>
    <n v="42.9"/>
    <n v="208.93815670119301"/>
    <n v="9.5172788446842207E-3"/>
    <n v="14.325092839124499"/>
  </r>
  <r>
    <x v="2"/>
    <n v="19"/>
    <n v="79023"/>
    <s v="Calabria"/>
    <x v="39"/>
    <s v="Campania"/>
    <s v="Napoli"/>
    <x v="1"/>
    <n v="0.18511197117488101"/>
    <n v="20.8"/>
    <n v="27.8"/>
    <n v="307.121124951772"/>
    <n v="0.24146869647941899"/>
    <n v="47.308209840807599"/>
  </r>
  <r>
    <x v="2"/>
    <n v="19"/>
    <n v="27010"/>
    <s v="Veneto"/>
    <x v="50"/>
    <s v="Veneto"/>
    <s v="Padova"/>
    <x v="0"/>
    <n v="0.118356554249061"/>
    <n v="81.099999999999994"/>
    <n v="55.8"/>
    <n v="206.36424375994201"/>
    <n v="1.6312683442450501E-2"/>
    <n v="8.4350357598788701"/>
  </r>
  <r>
    <x v="2"/>
    <n v="19"/>
    <n v="52026"/>
    <s v="Toscana"/>
    <x v="28"/>
    <s v="Umbria"/>
    <s v="Perugia"/>
    <x v="1"/>
    <n v="0.24125373995053301"/>
    <n v="89.9"/>
    <n v="48.5"/>
    <n v="105.271728266031"/>
    <n v="1.09458626533161E-2"/>
    <n v="6.3415666667542601"/>
  </r>
  <r>
    <x v="2"/>
    <n v="19"/>
    <n v="58008"/>
    <s v="Lazio"/>
    <x v="0"/>
    <s v="Lazio"/>
    <s v="Roma"/>
    <x v="0"/>
    <n v="0.252853889478939"/>
    <n v="63.9"/>
    <n v="45.2"/>
    <n v="85.545713263459604"/>
    <n v="1.15290882337314E-2"/>
    <n v="9.4241963598123792"/>
  </r>
  <r>
    <x v="2"/>
    <n v="19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2"/>
    <n v="19"/>
    <n v="67037"/>
    <s v="Abruzzo"/>
    <x v="85"/>
    <s v="Abruzzo"/>
    <s v="Chieti"/>
    <x v="0"/>
    <n v="0.25433521463606501"/>
    <n v="42.4"/>
    <n v="43.1"/>
    <n v="113.51524750415"/>
    <n v="5.9719509781489301E-2"/>
    <n v="11.0237035965965"/>
  </r>
  <r>
    <x v="2"/>
    <n v="19"/>
    <n v="4016"/>
    <s v="Piemonte"/>
    <x v="19"/>
    <s v="Piemonte"/>
    <s v="Cuneo"/>
    <x v="0"/>
    <n v="0.19680629778754999"/>
    <n v="106.2"/>
    <n v="46.2"/>
    <n v="159.83955039884199"/>
    <n v="1.8080376147603602E-2"/>
    <n v="17.336726587681799"/>
  </r>
  <r>
    <x v="2"/>
    <n v="19"/>
    <n v="9034"/>
    <s v="Liguria"/>
    <x v="8"/>
    <s v="Liguria"/>
    <s v="Genova"/>
    <x v="0"/>
    <n v="0.29369381138128198"/>
    <n v="96.8"/>
    <n v="39.799999999999997"/>
    <n v="115.28957940863"/>
    <n v="5.1224082546065197E-2"/>
    <n v="12.1322422609973"/>
  </r>
  <r>
    <x v="2"/>
    <n v="19"/>
    <n v="108051"/>
    <s v="Lombardia"/>
    <x v="2"/>
    <s v="Lombardia"/>
    <s v="Bergamo"/>
    <x v="0"/>
    <n v="0"/>
    <n v="95.7"/>
    <n v="42.9"/>
    <n v="430.10457593418602"/>
    <n v="1.9245497200012101E-2"/>
    <n v="30.069935900957599"/>
  </r>
  <r>
    <x v="2"/>
    <n v="19"/>
    <n v="72029"/>
    <s v="Puglia"/>
    <x v="7"/>
    <s v="Campania"/>
    <s v="Avellino"/>
    <x v="1"/>
    <n v="0.23437858889079899"/>
    <n v="61.4"/>
    <n v="28.6"/>
    <n v="219.83800470443799"/>
    <n v="5.7825879026343001E-2"/>
    <n v="25.451576369380899"/>
  </r>
  <r>
    <x v="2"/>
    <n v="19"/>
    <n v="10054"/>
    <s v="Liguria"/>
    <x v="30"/>
    <s v="Liguria"/>
    <s v="Genova"/>
    <x v="0"/>
    <n v="0.319824379111457"/>
    <n v="96.8"/>
    <n v="39.799999999999997"/>
    <n v="80.631432914083007"/>
    <n v="4.3966187373150098E-2"/>
    <n v="10.246213314904599"/>
  </r>
  <r>
    <x v="2"/>
    <n v="1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19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2"/>
    <n v="19"/>
    <n v="67025"/>
    <s v="Abruzzo"/>
    <x v="85"/>
    <s v="Marche"/>
    <s v="Ascoli Piceno"/>
    <x v="1"/>
    <n v="0.26309031555425499"/>
    <n v="42.4"/>
    <n v="43.1"/>
    <n v="94.427598657931696"/>
    <n v="4.53497441446684E-2"/>
    <n v="10.1362276395244"/>
  </r>
  <r>
    <x v="2"/>
    <n v="19"/>
    <n v="23015"/>
    <s v="Veneto"/>
    <x v="49"/>
    <s v="Veneto"/>
    <s v="Verona"/>
    <x v="0"/>
    <n v="0.15607334697216299"/>
    <n v="81.099999999999994"/>
    <n v="55.8"/>
    <n v="160.59408626346399"/>
    <n v="1.2214794282328899E-2"/>
    <n v="5.78685831771688"/>
  </r>
  <r>
    <x v="2"/>
    <n v="19"/>
    <n v="30008"/>
    <s v="Friuli Venezia Giulia"/>
    <x v="25"/>
    <s v="Friuli Venezia Giulia"/>
    <s v="Udine"/>
    <x v="0"/>
    <n v="0.153500580349445"/>
    <n v="120.8"/>
    <n v="49"/>
    <n v="226.24105752179801"/>
    <n v="8.0133351858688501E-2"/>
    <n v="23.661285514766401"/>
  </r>
  <r>
    <x v="2"/>
    <n v="19"/>
    <n v="4241"/>
    <s v="Piemonte"/>
    <x v="19"/>
    <s v="Piemonte"/>
    <s v="Cuneo"/>
    <x v="0"/>
    <n v="0.14284365193656601"/>
    <n v="106.2"/>
    <n v="46.2"/>
    <n v="214.359410762539"/>
    <n v="2.4844845419676E-2"/>
    <n v="23.897829413668699"/>
  </r>
  <r>
    <x v="2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30126"/>
    <s v="Friuli Venezia Giulia"/>
    <x v="25"/>
    <s v="Friuli Venezia Giulia"/>
    <s v="Udine"/>
    <x v="0"/>
    <n v="0.200386151119614"/>
    <n v="120.8"/>
    <n v="49"/>
    <n v="189.11564515661701"/>
    <n v="7.6856638755730095E-2"/>
    <n v="15.9590688673684"/>
  </r>
  <r>
    <x v="2"/>
    <n v="19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2"/>
    <n v="19"/>
    <n v="6177"/>
    <s v="Piemonte"/>
    <x v="43"/>
    <s v="Emilia-Romagna"/>
    <s v="Piacenza"/>
    <x v="1"/>
    <n v="0.176757395154751"/>
    <n v="106.2"/>
    <n v="46.2"/>
    <n v="180.28818463595701"/>
    <n v="2.07034819011283E-2"/>
    <n v="19.747160153239999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76071"/>
    <s v="Basilicata"/>
    <x v="18"/>
    <s v="Campania"/>
    <s v="Salerno"/>
    <x v="1"/>
    <n v="0.43698724766265701"/>
    <n v="276.8"/>
    <n v="41.7"/>
    <n v="26.3848041860848"/>
    <n v="1.44850534251698E-2"/>
    <n v="5.9976020962808398"/>
  </r>
  <r>
    <x v="2"/>
    <n v="19"/>
    <n v="59009"/>
    <s v="Lazio"/>
    <x v="45"/>
    <s v="Campania"/>
    <s v="Napoli"/>
    <x v="1"/>
    <n v="0.28083550271875501"/>
    <n v="63.9"/>
    <n v="45.2"/>
    <n v="39.047660722445499"/>
    <n v="4.86381701261673E-3"/>
    <n v="9.8346016078219396"/>
  </r>
  <r>
    <x v="2"/>
    <n v="19"/>
    <n v="63062"/>
    <s v="Campania"/>
    <x v="42"/>
    <s v="Campania"/>
    <s v="Napoli"/>
    <x v="0"/>
    <n v="0.19403956029751901"/>
    <n v="39.6"/>
    <n v="25.5"/>
    <n v="235.77323109998201"/>
    <n v="3.5941318547949699E-2"/>
    <n v="34.238729118784399"/>
  </r>
  <r>
    <x v="2"/>
    <n v="19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2"/>
    <n v="19"/>
    <n v="15236"/>
    <s v="Lombardia"/>
    <x v="13"/>
    <s v="Lombardia"/>
    <s v="Pavia"/>
    <x v="0"/>
    <n v="2.6494283254848199E-2"/>
    <n v="95.7"/>
    <n v="42.9"/>
    <n v="388.27480589804998"/>
    <n v="1.76671704104947E-2"/>
    <n v="25.834416317523299"/>
  </r>
  <r>
    <x v="2"/>
    <n v="19"/>
    <n v="47004"/>
    <s v="Toscana"/>
    <x v="66"/>
    <s v="Emilia-Romagna"/>
    <s v="Bologna"/>
    <x v="1"/>
    <n v="0.23665997626256699"/>
    <n v="89.9"/>
    <n v="48.5"/>
    <n v="100.95496529089699"/>
    <n v="1.22434874832135E-2"/>
    <n v="9.1624232814439299"/>
  </r>
  <r>
    <x v="2"/>
    <n v="19"/>
    <n v="38001"/>
    <s v="Emilia-Romagna"/>
    <x v="55"/>
    <s v="Veneto"/>
    <s v="Vicenza"/>
    <x v="1"/>
    <n v="0.147900029111241"/>
    <n v="81.5"/>
    <n v="51.5"/>
    <n v="163.45484452007699"/>
    <n v="1.4315776270867799E-2"/>
    <n v="17.212327695513601"/>
  </r>
  <r>
    <x v="2"/>
    <n v="19"/>
    <n v="47015"/>
    <s v="Toscana"/>
    <x v="66"/>
    <s v="Emilia-Romagna"/>
    <s v="Bologna"/>
    <x v="1"/>
    <n v="0.21066135007369199"/>
    <n v="89.9"/>
    <n v="48.5"/>
    <n v="129.259289967374"/>
    <n v="1.5312094274803499E-2"/>
    <n v="11.8044967163816"/>
  </r>
  <r>
    <x v="2"/>
    <n v="19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2"/>
    <n v="19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x v="2"/>
    <n v="19"/>
    <n v="59011"/>
    <s v="Lazio"/>
    <x v="45"/>
    <s v="Lazio"/>
    <s v="Frosinone"/>
    <x v="0"/>
    <n v="0.15432666515559501"/>
    <n v="63.9"/>
    <n v="45.2"/>
    <n v="161.610997772113"/>
    <n v="2.3711753097065202E-2"/>
    <n v="26.981291085590001"/>
  </r>
  <r>
    <x v="2"/>
    <n v="19"/>
    <n v="23052"/>
    <s v="Veneto"/>
    <x v="49"/>
    <s v="Veneto"/>
    <s v="Vicenza"/>
    <x v="0"/>
    <n v="0.17651026698905001"/>
    <n v="81.099999999999994"/>
    <n v="55.8"/>
    <n v="134.466495583929"/>
    <n v="1.00488891404518E-2"/>
    <n v="4.67810270433678"/>
  </r>
  <r>
    <x v="2"/>
    <n v="19"/>
    <n v="21088"/>
    <s v="Trentino-Alto Adige"/>
    <x v="62"/>
    <s v="Trentino-Alto Adige"/>
    <s v="Bolzano"/>
    <x v="0"/>
    <n v="8.6365831173061305E-2"/>
    <n v="76.2"/>
    <n v="58.9"/>
    <n v="243.78270733695501"/>
    <n v="0.143189267596605"/>
    <n v="24.835762055056101"/>
  </r>
  <r>
    <x v="2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23096"/>
    <s v="Veneto"/>
    <x v="49"/>
    <s v="Emilia-Romagna"/>
    <s v="Piacenza"/>
    <x v="1"/>
    <n v="0.167480908378107"/>
    <n v="81.099999999999994"/>
    <n v="55.8"/>
    <n v="145.30674705464801"/>
    <n v="1.10802704260454E-2"/>
    <n v="5.3486341832777704"/>
  </r>
  <r>
    <x v="2"/>
    <n v="19"/>
    <n v="65015"/>
    <s v="Campania"/>
    <x v="4"/>
    <s v="Calabria"/>
    <s v="Cosenza"/>
    <x v="1"/>
    <n v="0.32932212142946998"/>
    <n v="39.6"/>
    <n v="25.5"/>
    <n v="101.469688499166"/>
    <n v="1.9314705178276E-2"/>
    <n v="17.2796379799276"/>
  </r>
  <r>
    <x v="2"/>
    <n v="19"/>
    <n v="60023"/>
    <s v="Lazio"/>
    <x v="46"/>
    <s v="Lazio"/>
    <s v="Roma"/>
    <x v="0"/>
    <n v="0.25009673569009599"/>
    <n v="63.9"/>
    <n v="45.2"/>
    <n v="74.804148552822397"/>
    <n v="1.01317627305221E-2"/>
    <n v="12.6914883709394"/>
  </r>
  <r>
    <x v="2"/>
    <n v="19"/>
    <n v="28032"/>
    <s v="Veneto"/>
    <x v="21"/>
    <s v="Veneto"/>
    <s v="Treviso"/>
    <x v="0"/>
    <n v="7.3338068936955006E-2"/>
    <n v="81.099999999999994"/>
    <n v="55.8"/>
    <n v="272.865498479552"/>
    <n v="2.2517393785350101E-2"/>
    <n v="8.9860350366888095"/>
  </r>
  <r>
    <x v="2"/>
    <n v="19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19"/>
    <n v="22037"/>
    <s v="Trentino-Alto Adige"/>
    <x v="16"/>
    <s v="Trentino-Alto Adige"/>
    <s v="Trento"/>
    <x v="0"/>
    <n v="8.0376716459364395E-2"/>
    <n v="47.5"/>
    <n v="60.4"/>
    <n v="267.95907213339598"/>
    <n v="0.139546214775564"/>
    <n v="12.3196887391929"/>
  </r>
  <r>
    <x v="2"/>
    <n v="19"/>
    <n v="12119"/>
    <s v="Lombardia"/>
    <x v="26"/>
    <s v="Lombardia"/>
    <s v="Bergamo"/>
    <x v="0"/>
    <n v="0"/>
    <n v="95.7"/>
    <n v="42.9"/>
    <n v="422.64392843874202"/>
    <n v="1.8909522505557198E-2"/>
    <n v="28.957617981784502"/>
  </r>
  <r>
    <x v="2"/>
    <n v="19"/>
    <n v="50006"/>
    <s v="Toscana"/>
    <x v="60"/>
    <s v="Toscana"/>
    <s v="Livorno"/>
    <x v="0"/>
    <n v="0.24193713146858301"/>
    <n v="89.9"/>
    <n v="48.5"/>
    <n v="106.993761764261"/>
    <n v="1.29089985631449E-2"/>
    <n v="6.03262317992652"/>
  </r>
  <r>
    <x v="2"/>
    <n v="19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2"/>
    <n v="19"/>
    <n v="20065"/>
    <s v="Lombardia"/>
    <x v="5"/>
    <s v="Lombardia"/>
    <s v="Milano"/>
    <x v="0"/>
    <n v="0.30685996207154098"/>
    <n v="95.7"/>
    <n v="42.9"/>
    <n v="65.1879565768769"/>
    <n v="3.6355193635670001E-3"/>
    <n v="4.8642330251520098"/>
  </r>
  <r>
    <x v="2"/>
    <n v="19"/>
    <n v="10046"/>
    <s v="Liguria"/>
    <x v="30"/>
    <s v="Liguria"/>
    <s v="La Spezia"/>
    <x v="0"/>
    <n v="0.311318629322555"/>
    <n v="96.8"/>
    <n v="39.799999999999997"/>
    <n v="91.600509575818094"/>
    <n v="4.9065185842863103E-2"/>
    <n v="11.4024799939997"/>
  </r>
  <r>
    <x v="2"/>
    <n v="19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2"/>
    <n v="19"/>
    <n v="49009"/>
    <s v="Toscana"/>
    <x v="68"/>
    <s v="Liguria"/>
    <s v="Genova"/>
    <x v="1"/>
    <n v="0.14334761330692899"/>
    <n v="89.9"/>
    <n v="48.5"/>
    <n v="218.78595651921299"/>
    <n v="2.6734548745114599E-2"/>
    <n v="15.3610513786338"/>
  </r>
  <r>
    <x v="2"/>
    <n v="19"/>
    <n v="30082"/>
    <s v="Friuli Venezia Giulia"/>
    <x v="25"/>
    <s v="Friuli Venezia Giulia"/>
    <s v="Udine"/>
    <x v="0"/>
    <n v="0.193660153845474"/>
    <n v="120.8"/>
    <n v="49"/>
    <n v="179.23950836887099"/>
    <n v="6.5057760679571502E-2"/>
    <n v="18.596804213094799"/>
  </r>
  <r>
    <x v="2"/>
    <n v="19"/>
    <n v="43043"/>
    <s v="Marche"/>
    <x v="12"/>
    <s v="Abruzzo"/>
    <s v="Teramo"/>
    <x v="1"/>
    <n v="0.24664249987061301"/>
    <n v="61.9"/>
    <n v="44.8"/>
    <n v="113.798853436497"/>
    <n v="4.8908961350606898E-2"/>
    <n v="11.661632313017"/>
  </r>
  <r>
    <x v="2"/>
    <n v="19"/>
    <n v="58061"/>
    <s v="Lazio"/>
    <x v="0"/>
    <s v="Lazio"/>
    <s v="Roma"/>
    <x v="0"/>
    <n v="0.26251310571255698"/>
    <n v="63.9"/>
    <n v="45.2"/>
    <n v="77.665418354333198"/>
    <n v="1.1057073767343601E-2"/>
    <n v="7.92747219387208"/>
  </r>
  <r>
    <x v="2"/>
    <n v="19"/>
    <n v="41019"/>
    <s v="Marche"/>
    <x v="36"/>
    <s v="Marche"/>
    <s v="Pesaro e Urbino"/>
    <x v="0"/>
    <n v="0.299463823979434"/>
    <n v="61.9"/>
    <n v="44.8"/>
    <n v="49.556381320974403"/>
    <n v="1.9994358201025301E-2"/>
    <n v="4.0257022038500301"/>
  </r>
  <r>
    <x v="2"/>
    <n v="19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2"/>
    <n v="19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2"/>
    <n v="19"/>
    <n v="34031"/>
    <s v="Emilia-Romagna"/>
    <x v="23"/>
    <s v="Emilia-Romagna"/>
    <s v="Parma"/>
    <x v="0"/>
    <n v="0.20287522535556199"/>
    <n v="81.5"/>
    <n v="51.5"/>
    <n v="105.36108210334601"/>
    <n v="9.7999731589188295E-3"/>
    <n v="11.543254659524701"/>
  </r>
  <r>
    <x v="2"/>
    <n v="19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2"/>
    <n v="19"/>
    <n v="12134"/>
    <s v="Lombardia"/>
    <x v="26"/>
    <s v="Lombardia"/>
    <s v="Bergamo"/>
    <x v="0"/>
    <n v="6.3987737469011596E-2"/>
    <n v="95.7"/>
    <n v="42.9"/>
    <n v="342.37701889007599"/>
    <n v="1.5280490408890301E-2"/>
    <n v="23.585450025374399"/>
  </r>
  <r>
    <x v="2"/>
    <n v="19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2"/>
    <n v="19"/>
    <n v="72021"/>
    <s v="Puglia"/>
    <x v="7"/>
    <s v="Puglia"/>
    <s v="Taranto"/>
    <x v="0"/>
    <n v="0.20061873654256601"/>
    <n v="61.4"/>
    <n v="28.6"/>
    <n v="265.64097906471602"/>
    <n v="7.5339002204646704E-2"/>
    <n v="29.0340074150897"/>
  </r>
  <r>
    <x v="2"/>
    <n v="19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2"/>
    <n v="19"/>
    <n v="37057"/>
    <s v="Emilia-Romagna"/>
    <x v="9"/>
    <s v="Emilia-Romagna"/>
    <s v="Ferrara"/>
    <x v="0"/>
    <n v="9.2682592889453297E-2"/>
    <n v="81.5"/>
    <n v="51.5"/>
    <n v="216.88849195871799"/>
    <n v="1.7962236908132499E-2"/>
    <n v="23.928235268051498"/>
  </r>
  <r>
    <x v="2"/>
    <n v="19"/>
    <n v="68025"/>
    <s v="Abruzzo"/>
    <x v="54"/>
    <s v="Abruzzo"/>
    <s v="Chieti"/>
    <x v="0"/>
    <n v="0.25216352482362903"/>
    <n v="42.4"/>
    <n v="43.1"/>
    <n v="142.37212196098801"/>
    <n v="9.4951112618282998E-2"/>
    <n v="10.8967356272068"/>
  </r>
  <r>
    <x v="2"/>
    <n v="19"/>
    <n v="73009"/>
    <s v="Puglia"/>
    <x v="1"/>
    <s v="Puglia"/>
    <s v="Lecce"/>
    <x v="0"/>
    <n v="0.247035157459431"/>
    <n v="61.4"/>
    <n v="28.6"/>
    <n v="211.23107239649499"/>
    <n v="6.1921137637742998E-2"/>
    <n v="23.8857147954641"/>
  </r>
  <r>
    <x v="2"/>
    <n v="19"/>
    <n v="21116"/>
    <s v="Trentino-Alto Adige"/>
    <x v="62"/>
    <s v="Trentino-Alto Adige"/>
    <s v="Bolzano"/>
    <x v="0"/>
    <n v="1.10574378289352E-2"/>
    <n v="76.2"/>
    <n v="58.9"/>
    <n v="395.17769491237198"/>
    <n v="0.222699448117712"/>
    <n v="27.986891094972201"/>
  </r>
  <r>
    <x v="2"/>
    <n v="19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2"/>
    <n v="19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2"/>
    <n v="19"/>
    <n v="67047"/>
    <s v="Abruzzo"/>
    <x v="85"/>
    <s v="Marche"/>
    <s v="Ancona"/>
    <x v="1"/>
    <n v="0.28869700818007898"/>
    <n v="42.4"/>
    <n v="43.1"/>
    <n v="58.158857508138603"/>
    <n v="2.5857936473478799E-2"/>
    <n v="6.7225436995004904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x v="2"/>
    <n v="19"/>
    <n v="108017"/>
    <s v="Lombardia"/>
    <x v="2"/>
    <s v="Lombardia"/>
    <s v="Milano"/>
    <x v="0"/>
    <n v="0"/>
    <n v="95.7"/>
    <n v="42.9"/>
    <n v="455.10128565037701"/>
    <n v="2.0366873853284801E-2"/>
    <n v="31.879698056980899"/>
  </r>
  <r>
    <x v="2"/>
    <n v="19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19"/>
    <n v="28044"/>
    <s v="Veneto"/>
    <x v="21"/>
    <s v="Veneto"/>
    <s v="Venezia"/>
    <x v="0"/>
    <n v="7.1408727783730794E-2"/>
    <n v="81.099999999999994"/>
    <n v="55.8"/>
    <n v="270.71620419874802"/>
    <n v="2.1740026191065999E-2"/>
    <n v="10.0250449641097"/>
  </r>
  <r>
    <x v="2"/>
    <n v="19"/>
    <n v="67033"/>
    <s v="Abruzzo"/>
    <x v="85"/>
    <s v="Abruzzo"/>
    <s v="Chieti"/>
    <x v="0"/>
    <n v="0.266132615320951"/>
    <n v="42.4"/>
    <n v="43.1"/>
    <n v="81.862438863995095"/>
    <n v="3.0299965945216799E-2"/>
    <n v="9.5254646914908498"/>
  </r>
  <r>
    <x v="2"/>
    <n v="19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2"/>
    <n v="19"/>
    <n v="22048"/>
    <s v="Trentino-Alto Adige"/>
    <x v="16"/>
    <s v="Trentino-Alto Adige"/>
    <s v="Bolzano"/>
    <x v="0"/>
    <n v="0.175964317594236"/>
    <n v="47.5"/>
    <n v="60.4"/>
    <n v="99.411599165958705"/>
    <n v="4.4343276618415403E-2"/>
    <n v="3.6585294387715002"/>
  </r>
  <r>
    <x v="2"/>
    <n v="19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2"/>
    <n v="19"/>
    <n v="13157"/>
    <s v="Lombardia"/>
    <x v="26"/>
    <s v="Lombardia"/>
    <s v="Milano"/>
    <x v="0"/>
    <n v="3.3062989122336198E-2"/>
    <n v="95.7"/>
    <n v="42.9"/>
    <n v="375.70779712562398"/>
    <n v="1.6509943289369701E-2"/>
    <n v="26.394754850806098"/>
  </r>
  <r>
    <x v="2"/>
    <n v="19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2"/>
    <n v="19"/>
    <n v="73010"/>
    <s v="Puglia"/>
    <x v="1"/>
    <s v="Campania"/>
    <s v="Salerno"/>
    <x v="1"/>
    <n v="0.21244799281584101"/>
    <n v="61.4"/>
    <n v="28.6"/>
    <n v="220.11769944263901"/>
    <n v="6.6180853522399705E-2"/>
    <n v="34.300008998981298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2"/>
    <n v="1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19"/>
    <n v="16066"/>
    <s v="Lombardia"/>
    <x v="24"/>
    <s v="Lombardia"/>
    <s v="Brescia"/>
    <x v="0"/>
    <n v="0"/>
    <n v="95.7"/>
    <n v="42.9"/>
    <n v="412.10407311092803"/>
    <n v="1.8457437879918999E-2"/>
    <n v="29.462751631653401"/>
  </r>
  <r>
    <x v="2"/>
    <n v="19"/>
    <n v="26032"/>
    <s v="Veneto"/>
    <x v="48"/>
    <s v="Veneto"/>
    <s v="Treviso"/>
    <x v="0"/>
    <n v="9.5624962090618298E-2"/>
    <n v="81.099999999999994"/>
    <n v="55.8"/>
    <n v="241.463577865155"/>
    <n v="1.9428137768004401E-2"/>
    <n v="8.3472573170059405"/>
  </r>
  <r>
    <x v="2"/>
    <n v="19"/>
    <n v="16201"/>
    <s v="Lombardia"/>
    <x v="24"/>
    <s v="Lombardia"/>
    <s v="Milano"/>
    <x v="0"/>
    <n v="0.129554576647468"/>
    <n v="95.7"/>
    <n v="42.9"/>
    <n v="261.346205502933"/>
    <n v="1.13078233958446E-2"/>
    <n v="19.870033318181498"/>
  </r>
  <r>
    <x v="2"/>
    <n v="19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2"/>
    <n v="19"/>
    <n v="27025"/>
    <s v="Veneto"/>
    <x v="50"/>
    <s v="Veneto"/>
    <s v="Venezia"/>
    <x v="0"/>
    <n v="9.7226717578378904E-2"/>
    <n v="81.099999999999994"/>
    <n v="55.8"/>
    <n v="240.346288232836"/>
    <n v="1.8015804645310201E-2"/>
    <n v="7.8257947898389002"/>
  </r>
  <r>
    <x v="2"/>
    <n v="19"/>
    <n v="3135"/>
    <s v="Piemonte"/>
    <x v="74"/>
    <s v="Piemonte"/>
    <s v="Torino"/>
    <x v="0"/>
    <n v="0.16583106128984601"/>
    <n v="106.2"/>
    <n v="46.2"/>
    <n v="192.07265642337501"/>
    <n v="2.2161402940208099E-2"/>
    <n v="20.912771064763"/>
  </r>
  <r>
    <x v="2"/>
    <n v="19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2"/>
    <n v="19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2"/>
    <n v="19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2"/>
    <n v="19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x v="2"/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9"/>
    <n v="78063"/>
    <s v="Calabria"/>
    <x v="22"/>
    <s v="Calabria"/>
    <s v="Cosenza"/>
    <x v="0"/>
    <n v="0.33304859762891298"/>
    <n v="20.8"/>
    <n v="27.8"/>
    <n v="75.608284822840602"/>
    <n v="2.32591507760594E-2"/>
    <n v="14.784765526987799"/>
  </r>
  <r>
    <x v="2"/>
    <n v="19"/>
    <n v="80063"/>
    <s v="Calabria"/>
    <x v="33"/>
    <s v="Basilicata"/>
    <s v="Potenza"/>
    <x v="1"/>
    <n v="0.33095389828998201"/>
    <n v="20.8"/>
    <n v="27.8"/>
    <n v="264.86645370007602"/>
    <n v="0.296176954333152"/>
    <n v="16.957930424161699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1128"/>
    <s v="Piemonte"/>
    <x v="3"/>
    <s v="Piemonte"/>
    <s v="Torino"/>
    <x v="0"/>
    <n v="0.15153227833709901"/>
    <n v="106.2"/>
    <n v="46.2"/>
    <n v="204.23709573179599"/>
    <n v="2.3218244485230299E-2"/>
    <n v="23.0704604402138"/>
  </r>
  <r>
    <x v="2"/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9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2"/>
    <n v="19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2"/>
    <n v="19"/>
    <n v="73029"/>
    <s v="Puglia"/>
    <x v="1"/>
    <s v="Puglia"/>
    <s v="Taranto"/>
    <x v="0"/>
    <n v="0.20575478462309099"/>
    <n v="61.4"/>
    <n v="28.6"/>
    <n v="235.863109166008"/>
    <n v="7.0077248750102197E-2"/>
    <n v="33.491440326716102"/>
  </r>
  <r>
    <x v="2"/>
    <n v="19"/>
    <n v="50033"/>
    <s v="Toscana"/>
    <x v="60"/>
    <s v="Toscana"/>
    <s v="Lucca"/>
    <x v="0"/>
    <n v="0.106884128842147"/>
    <n v="89.9"/>
    <n v="48.5"/>
    <n v="251.44331125644399"/>
    <n v="3.0652156851848199E-2"/>
    <n v="20.681560675798899"/>
  </r>
  <r>
    <x v="2"/>
    <n v="19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50018"/>
    <s v="Toscana"/>
    <x v="60"/>
    <s v="Toscana"/>
    <s v="Pisa"/>
    <x v="0"/>
    <n v="0.16494304565489001"/>
    <n v="89.9"/>
    <n v="48.5"/>
    <n v="193.95358689681399"/>
    <n v="2.36157479675972E-2"/>
    <n v="13.3846358474593"/>
  </r>
  <r>
    <x v="2"/>
    <n v="19"/>
    <n v="30131"/>
    <s v="Friuli Venezia Giulia"/>
    <x v="25"/>
    <s v="Friuli Venezia Giulia"/>
    <s v="Trieste"/>
    <x v="0"/>
    <n v="0.21558494334567699"/>
    <n v="120.8"/>
    <n v="49"/>
    <n v="174.03601631618301"/>
    <n v="7.3821659408971202E-2"/>
    <n v="13.852080431364501"/>
  </r>
  <r>
    <x v="2"/>
    <n v="19"/>
    <n v="22186"/>
    <s v="Trentino-Alto Adige"/>
    <x v="16"/>
    <s v="Trentino-Alto Adige"/>
    <s v="Trento"/>
    <x v="0"/>
    <n v="9.0535058149788294E-2"/>
    <n v="47.5"/>
    <n v="60.4"/>
    <n v="252.68121406393999"/>
    <n v="0.131737562322393"/>
    <n v="11.16491256306"/>
  </r>
  <r>
    <x v="2"/>
    <n v="19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x v="2"/>
    <n v="19"/>
    <n v="61043"/>
    <s v="Campania"/>
    <x v="40"/>
    <s v="Campania"/>
    <s v="Caserta"/>
    <x v="0"/>
    <n v="0.18281155621863901"/>
    <n v="39.6"/>
    <n v="25.5"/>
    <n v="246.058540088955"/>
    <n v="3.7877099613429097E-2"/>
    <n v="35.946973627321"/>
  </r>
  <r>
    <x v="2"/>
    <n v="19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x v="2"/>
    <n v="19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2"/>
    <n v="19"/>
    <n v="80086"/>
    <s v="Calabria"/>
    <x v="33"/>
    <s v="Calabria"/>
    <s v="Reggio di Calabria"/>
    <x v="0"/>
    <n v="0.28099205299486402"/>
    <n v="20.8"/>
    <n v="27.8"/>
    <n v="293.41117159526499"/>
    <n v="0.294328234592863"/>
    <n v="26.883196662484998"/>
  </r>
  <r>
    <x v="2"/>
    <n v="1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2"/>
    <n v="19"/>
    <n v="59009"/>
    <s v="Lazio"/>
    <x v="45"/>
    <s v="Campania"/>
    <s v="Napoli"/>
    <x v="1"/>
    <n v="0.28083550271875501"/>
    <n v="63.9"/>
    <n v="45.2"/>
    <n v="39.047660722445499"/>
    <n v="4.86381701261673E-3"/>
    <n v="9.8346016078219396"/>
  </r>
  <r>
    <x v="2"/>
    <n v="1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9"/>
    <n v="26051"/>
    <s v="Veneto"/>
    <x v="48"/>
    <s v="Veneto"/>
    <s v="Padova"/>
    <x v="0"/>
    <n v="0.10799427681427699"/>
    <n v="81.099999999999994"/>
    <n v="55.8"/>
    <n v="222.67276808914801"/>
    <n v="1.6679450309168498E-2"/>
    <n v="8.1413344448020499"/>
  </r>
  <r>
    <x v="2"/>
    <n v="19"/>
    <n v="16198"/>
    <s v="Lombardia"/>
    <x v="24"/>
    <s v="Lombardia"/>
    <s v="COMO-VARESE"/>
    <x v="0"/>
    <n v="0"/>
    <n v="95.7"/>
    <n v="42.9"/>
    <n v="418.59673723948299"/>
    <n v="1.8669988762885701E-2"/>
    <n v="30.066784782327399"/>
  </r>
  <r>
    <x v="2"/>
    <n v="1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9"/>
    <n v="62008"/>
    <s v="Campania"/>
    <x v="75"/>
    <s v="Campania"/>
    <s v="Salerno"/>
    <x v="0"/>
    <n v="0.23752692954168"/>
    <n v="39.6"/>
    <n v="25.5"/>
    <n v="199.57626872143501"/>
    <n v="3.2150011724503297E-2"/>
    <n v="27.3870157913653"/>
  </r>
  <r>
    <x v="2"/>
    <n v="19"/>
    <n v="63048"/>
    <s v="Campania"/>
    <x v="42"/>
    <s v="Lazio"/>
    <s v="Roma"/>
    <x v="1"/>
    <n v="0.181925602298283"/>
    <n v="39.6"/>
    <n v="25.5"/>
    <n v="247.149032135108"/>
    <n v="3.79755681008037E-2"/>
    <n v="36.005886809731102"/>
  </r>
  <r>
    <x v="2"/>
    <n v="19"/>
    <n v="63012"/>
    <s v="Campania"/>
    <x v="42"/>
    <s v="Lazio"/>
    <s v="Roma"/>
    <x v="1"/>
    <n v="0.189102100909735"/>
    <n v="39.6"/>
    <n v="25.5"/>
    <n v="240.20103797430301"/>
    <n v="3.6738575186951901E-2"/>
    <n v="35.003401687248697"/>
  </r>
  <r>
    <x v="2"/>
    <n v="1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19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19"/>
    <n v="65056"/>
    <s v="Campania"/>
    <x v="4"/>
    <s v="Campania"/>
    <s v="Avellino"/>
    <x v="0"/>
    <n v="0.229368736680887"/>
    <n v="39.6"/>
    <n v="25.5"/>
    <n v="198.80476423394401"/>
    <n v="3.22845162777326E-2"/>
    <n v="30.379444723134501"/>
  </r>
  <r>
    <x v="2"/>
    <n v="19"/>
    <n v="26014"/>
    <s v="Veneto"/>
    <x v="48"/>
    <s v="Veneto"/>
    <s v="Treviso"/>
    <x v="0"/>
    <n v="0.120033788714872"/>
    <n v="81.099999999999994"/>
    <n v="55.8"/>
    <n v="209.695035497573"/>
    <n v="1.7178688137426099E-2"/>
    <n v="7.2151320578054401"/>
  </r>
  <r>
    <x v="2"/>
    <n v="19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x v="2"/>
    <n v="19"/>
    <n v="98045"/>
    <s v="Lombardia"/>
    <x v="13"/>
    <s v="Lombardia"/>
    <s v="Pavia"/>
    <x v="0"/>
    <n v="3.97691037705507E-2"/>
    <n v="95.7"/>
    <n v="42.9"/>
    <n v="372.56388298148499"/>
    <n v="1.7097234257707501E-2"/>
    <n v="24.956350403631902"/>
  </r>
  <r>
    <x v="2"/>
    <n v="19"/>
    <n v="64093"/>
    <s v="Campania"/>
    <x v="76"/>
    <s v="Campania"/>
    <s v="Napoli"/>
    <x v="0"/>
    <n v="0.21536590356024199"/>
    <n v="39.6"/>
    <n v="25.5"/>
    <n v="219.46696607603201"/>
    <n v="3.5236701071512999E-2"/>
    <n v="30.730992158171301"/>
  </r>
  <r>
    <x v="2"/>
    <n v="19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2"/>
    <n v="19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2"/>
    <n v="19"/>
    <n v="60019"/>
    <s v="Lazio"/>
    <x v="46"/>
    <s v="Lazio"/>
    <s v="Latina"/>
    <x v="0"/>
    <n v="0.25430660579828601"/>
    <n v="63.9"/>
    <n v="45.2"/>
    <n v="73.5474004977699"/>
    <n v="9.1237168116017897E-3"/>
    <n v="11.3820129162059"/>
  </r>
  <r>
    <x v="2"/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9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2"/>
    <n v="19"/>
    <n v="34038"/>
    <s v="Emilia-Romagna"/>
    <x v="23"/>
    <s v="Emilia-Romagna"/>
    <s v="Bologna"/>
    <x v="0"/>
    <n v="0.252972840070115"/>
    <n v="81.5"/>
    <n v="51.5"/>
    <n v="54.078359822345099"/>
    <n v="5.2279448435957401E-3"/>
    <n v="5.9034706832006298"/>
  </r>
  <r>
    <x v="2"/>
    <n v="19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2"/>
    <n v="19"/>
    <n v="103072"/>
    <s v="Piemonte"/>
    <x v="84"/>
    <s v="Lombardia"/>
    <s v="Milano"/>
    <x v="1"/>
    <n v="0.25171476856906"/>
    <n v="106.2"/>
    <n v="46.2"/>
    <n v="104.67279252202199"/>
    <n v="1.26800276075241E-2"/>
    <n v="10.8403433501429"/>
  </r>
  <r>
    <x v="2"/>
    <n v="19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2"/>
    <n v="19"/>
    <n v="16096"/>
    <s v="Lombardia"/>
    <x v="24"/>
    <s v="Lombardia"/>
    <s v="LECCO-MONZA E DELLA BRIANZA"/>
    <x v="0"/>
    <n v="1.0440146053039501E-2"/>
    <n v="95.7"/>
    <n v="42.9"/>
    <n v="402.38976877184001"/>
    <n v="1.8139585168870698E-2"/>
    <n v="28.025754734329499"/>
  </r>
  <r>
    <x v="2"/>
    <n v="19"/>
    <n v="7012"/>
    <s v="Valle d'Aosta"/>
    <x v="6"/>
    <s v="Valle d'Aosta"/>
    <s v="Valle d'Aosta/Vallï¿½e d'Aoste"/>
    <x v="0"/>
    <n v="0.26349304353500602"/>
    <n v="45.8"/>
    <n v="54.9"/>
    <n v="14.8744530117821"/>
    <n v="2.3379678835205801E-2"/>
    <n v="1.4473134544865101"/>
  </r>
  <r>
    <x v="2"/>
    <n v="19"/>
    <n v="73028"/>
    <s v="Puglia"/>
    <x v="1"/>
    <s v="Puglia"/>
    <s v="Barletta-Andria-Trani"/>
    <x v="0"/>
    <n v="0.19416173102638601"/>
    <n v="61.4"/>
    <n v="28.6"/>
    <n v="230.562371204442"/>
    <n v="6.1749586267172397E-2"/>
    <n v="37.291616901261797"/>
  </r>
  <r>
    <x v="2"/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9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x v="2"/>
    <n v="19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2"/>
    <n v="19"/>
    <n v="15027"/>
    <s v="Lombardia"/>
    <x v="13"/>
    <s v="Lombardia"/>
    <s v="Como-Varese"/>
    <x v="0"/>
    <n v="0"/>
    <n v="95.7"/>
    <n v="42.9"/>
    <n v="435.78201511270697"/>
    <n v="1.95909528992834E-2"/>
    <n v="29.9298685944052"/>
  </r>
  <r>
    <x v="2"/>
    <n v="1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9"/>
    <n v="48012"/>
    <s v="Toscana"/>
    <x v="41"/>
    <s v="Toscana"/>
    <s v="Siena"/>
    <x v="0"/>
    <n v="0.178899819232679"/>
    <n v="89.9"/>
    <n v="48.5"/>
    <n v="166.41186421673001"/>
    <n v="1.9830340025052101E-2"/>
    <n v="14.549062061265699"/>
  </r>
  <r>
    <x v="2"/>
    <n v="19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2"/>
    <n v="19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2"/>
    <n v="19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2"/>
    <n v="19"/>
    <n v="17002"/>
    <s v="Lombardia"/>
    <x v="15"/>
    <s v="Lombardia"/>
    <s v="CREMONA-MANTOVA"/>
    <x v="0"/>
    <n v="2.1340954469483499E-2"/>
    <n v="95.7"/>
    <n v="42.9"/>
    <n v="385.724025147426"/>
    <n v="1.7286335952831001E-2"/>
    <n v="28.137744255211398"/>
  </r>
  <r>
    <x v="2"/>
    <n v="19"/>
    <n v="28034"/>
    <s v="Veneto"/>
    <x v="21"/>
    <s v="Veneto"/>
    <s v="Padova"/>
    <x v="0"/>
    <n v="0.123143376586033"/>
    <n v="81.099999999999994"/>
    <n v="55.8"/>
    <n v="201.06446259661101"/>
    <n v="1.6450860642511399E-2"/>
    <n v="8.0898866783520695"/>
  </r>
  <r>
    <x v="2"/>
    <n v="19"/>
    <n v="28060"/>
    <s v="Veneto"/>
    <x v="21"/>
    <s v="Emilia-Romagna"/>
    <s v="Bologna"/>
    <x v="1"/>
    <n v="4.8730912431755799E-2"/>
    <n v="81.099999999999994"/>
    <n v="55.8"/>
    <n v="301.193758051918"/>
    <n v="2.4226984638633001E-2"/>
    <n v="10.915053621445001"/>
  </r>
  <r>
    <x v="2"/>
    <n v="19"/>
    <n v="20030"/>
    <s v="Lombardia"/>
    <x v="5"/>
    <s v="Lombardia"/>
    <s v="Bergamo"/>
    <x v="0"/>
    <n v="0.273442080498637"/>
    <n v="95.7"/>
    <n v="42.9"/>
    <n v="101.597033927905"/>
    <n v="5.1442275696499604E-3"/>
    <n v="7.8374044387187496"/>
  </r>
  <r>
    <x v="2"/>
    <n v="19"/>
    <n v="23025"/>
    <s v="Veneto"/>
    <x v="49"/>
    <s v="Veneto"/>
    <s v="Verona"/>
    <x v="0"/>
    <n v="0.18359219327745599"/>
    <n v="81.099999999999994"/>
    <n v="55.8"/>
    <n v="122.462842819051"/>
    <n v="9.95303595299331E-3"/>
    <n v="5.1101258517542698"/>
  </r>
  <r>
    <x v="2"/>
    <n v="19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2"/>
    <n v="19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2"/>
    <n v="19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x v="2"/>
    <n v="19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2"/>
    <n v="19"/>
    <n v="16079"/>
    <s v="Lombardia"/>
    <x v="24"/>
    <s v="Lombardia"/>
    <s v="Bergamo"/>
    <x v="0"/>
    <n v="1.41597501248756E-2"/>
    <n v="95.7"/>
    <n v="42.9"/>
    <n v="396.19696420187199"/>
    <n v="1.7767729923743598E-2"/>
    <n v="28.171011625239899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2"/>
    <n v="19"/>
    <n v="72004"/>
    <s v="Puglia"/>
    <x v="7"/>
    <s v="Campania"/>
    <s v="Napoli"/>
    <x v="1"/>
    <n v="0.27220148366144797"/>
    <n v="61.4"/>
    <n v="28.6"/>
    <n v="194.825944840956"/>
    <n v="5.4613984444398002E-2"/>
    <n v="17.962069779107502"/>
  </r>
  <r>
    <x v="2"/>
    <n v="19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2"/>
    <n v="19"/>
    <n v="16196"/>
    <s v="Lombardia"/>
    <x v="24"/>
    <s v="Lombardia"/>
    <s v="Milano"/>
    <x v="0"/>
    <n v="3.7292722194722801E-2"/>
    <n v="95.7"/>
    <n v="42.9"/>
    <n v="370.23133943576102"/>
    <n v="1.6378462144453401E-2"/>
    <n v="26.235891936638001"/>
  </r>
  <r>
    <x v="2"/>
    <n v="19"/>
    <n v="21072"/>
    <s v="Trentino-Alto Adige"/>
    <x v="62"/>
    <s v="Trentino-Alto Adige"/>
    <s v="Trento"/>
    <x v="0"/>
    <n v="5.4366055183008202E-2"/>
    <n v="76.2"/>
    <n v="58.9"/>
    <n v="336.958786934297"/>
    <n v="0.18874200723960999"/>
    <n v="21.298385122835398"/>
  </r>
  <r>
    <x v="2"/>
    <n v="19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2"/>
    <n v="19"/>
    <n v="26035"/>
    <s v="Veneto"/>
    <x v="48"/>
    <s v="Veneto"/>
    <s v="Padova"/>
    <x v="0"/>
    <n v="7.5113405030450997E-2"/>
    <n v="81.099999999999994"/>
    <n v="55.8"/>
    <n v="269.65494375996099"/>
    <n v="2.16219520134565E-2"/>
    <n v="8.9934836593802192"/>
  </r>
  <r>
    <x v="2"/>
    <n v="19"/>
    <n v="77028"/>
    <s v="Basilicata"/>
    <x v="38"/>
    <s v="Basilicata"/>
    <s v="Potenza"/>
    <x v="0"/>
    <n v="0.44537475130621801"/>
    <n v="276.8"/>
    <n v="41.7"/>
    <n v="33.531871648913501"/>
    <n v="4.6436360254022903E-2"/>
    <n v="6.8888125207734801"/>
  </r>
  <r>
    <x v="2"/>
    <n v="19"/>
    <n v="9064"/>
    <s v="Liguria"/>
    <x v="8"/>
    <s v="Liguria"/>
    <s v="La Spezia"/>
    <x v="0"/>
    <n v="0.29379407468219898"/>
    <n v="96.8"/>
    <n v="39.799999999999997"/>
    <n v="117.31721907092501"/>
    <n v="5.6422623990569798E-2"/>
    <n v="12.502419259053299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2"/>
    <n v="19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2"/>
    <n v="19"/>
    <n v="61094"/>
    <s v="Campania"/>
    <x v="40"/>
    <s v="Campania"/>
    <s v="Caserta"/>
    <x v="0"/>
    <n v="0.19685238681725201"/>
    <n v="39.6"/>
    <n v="25.5"/>
    <n v="232.75444854491701"/>
    <n v="3.5620869289859601E-2"/>
    <n v="33.944466450938101"/>
  </r>
  <r>
    <x v="2"/>
    <n v="19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2"/>
    <n v="19"/>
    <n v="57027"/>
    <s v="Lazio"/>
    <x v="81"/>
    <s v="Lazio"/>
    <s v="Viterbo"/>
    <x v="0"/>
    <n v="0.23362859884985401"/>
    <n v="63.9"/>
    <n v="45.2"/>
    <n v="109.40652041783601"/>
    <n v="1.53567243209524E-2"/>
    <n v="10.944584981801899"/>
  </r>
  <r>
    <x v="2"/>
    <n v="19"/>
    <n v="80012"/>
    <s v="Calabria"/>
    <x v="33"/>
    <s v="Campania"/>
    <s v="Napoli"/>
    <x v="1"/>
    <n v="0.331224402792133"/>
    <n v="20.8"/>
    <n v="27.8"/>
    <n v="157.48769521557699"/>
    <n v="0.15654310785698999"/>
    <n v="18.638209031005999"/>
  </r>
  <r>
    <x v="2"/>
    <n v="19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2"/>
    <n v="19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2"/>
    <n v="1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1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9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2"/>
    <n v="19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x v="2"/>
    <n v="19"/>
    <n v="80088"/>
    <s v="Calabria"/>
    <x v="33"/>
    <s v="Calabria"/>
    <s v="Catanzaro"/>
    <x v="0"/>
    <n v="0.30288257282650599"/>
    <n v="20.8"/>
    <n v="27.8"/>
    <n v="195.34232480022899"/>
    <n v="0.18519076335690801"/>
    <n v="24.171962373861199"/>
  </r>
  <r>
    <x v="2"/>
    <n v="19"/>
    <n v="72011"/>
    <s v="Puglia"/>
    <x v="7"/>
    <s v="Puglia"/>
    <s v="Barletta-Andria-Trani"/>
    <x v="0"/>
    <n v="0.22576154544195401"/>
    <n v="61.4"/>
    <n v="28.6"/>
    <n v="235.29364093048699"/>
    <n v="5.8767515761169099E-2"/>
    <n v="24.863958112963999"/>
  </r>
  <r>
    <x v="2"/>
    <n v="19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2"/>
    <n v="19"/>
    <n v="34046"/>
    <s v="Emilia-Romagna"/>
    <x v="23"/>
    <s v="Emilia-Romagna"/>
    <s v="Bologna"/>
    <x v="0"/>
    <n v="0.25845657054458998"/>
    <n v="81.5"/>
    <n v="51.5"/>
    <n v="48.394212576003703"/>
    <n v="4.6569685103400602E-3"/>
    <n v="5.2909615495789897"/>
  </r>
  <r>
    <x v="2"/>
    <n v="19"/>
    <n v="52033"/>
    <s v="Toscana"/>
    <x v="28"/>
    <s v="Umbria"/>
    <s v="Perugia"/>
    <x v="1"/>
    <n v="0.244463725977208"/>
    <n v="89.9"/>
    <n v="48.5"/>
    <n v="105.74617710213001"/>
    <n v="1.20380058557402E-2"/>
    <n v="5.3190588268313403"/>
  </r>
  <r>
    <x v="2"/>
    <n v="19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2"/>
    <n v="19"/>
    <n v="50022"/>
    <s v="Toscana"/>
    <x v="60"/>
    <s v="Toscana"/>
    <s v="Lucca"/>
    <x v="0"/>
    <n v="0.121576738995906"/>
    <n v="89.9"/>
    <n v="48.5"/>
    <n v="235.16216828934901"/>
    <n v="2.82773013767589E-2"/>
    <n v="19.147108478762998"/>
  </r>
  <r>
    <x v="2"/>
    <n v="19"/>
    <n v="74015"/>
    <s v="Puglia"/>
    <x v="57"/>
    <s v="Puglia"/>
    <s v="Lecce"/>
    <x v="0"/>
    <n v="0.152328143439763"/>
    <n v="61.4"/>
    <n v="28.6"/>
    <n v="262.50616803713399"/>
    <n v="5.2754678848479598E-2"/>
    <n v="42.408800852716901"/>
  </r>
  <r>
    <x v="2"/>
    <n v="19"/>
    <n v="30126"/>
    <s v="Friuli Venezia Giulia"/>
    <x v="25"/>
    <s v="Friuli Venezia Giulia"/>
    <s v="Udine"/>
    <x v="0"/>
    <n v="0.200386151119614"/>
    <n v="120.8"/>
    <n v="49"/>
    <n v="189.11564515661701"/>
    <n v="7.6856638755730095E-2"/>
    <n v="15.9590688673684"/>
  </r>
  <r>
    <x v="2"/>
    <n v="19"/>
    <n v="30023"/>
    <s v="Friuli Venezia Giulia"/>
    <x v="25"/>
    <s v="Friuli Venezia Giulia"/>
    <s v="Trieste"/>
    <x v="0"/>
    <n v="0.17003149096078601"/>
    <n v="120.8"/>
    <n v="49"/>
    <n v="204.65825463800499"/>
    <n v="7.1496996988383396E-2"/>
    <n v="21.694900129804299"/>
  </r>
  <r>
    <x v="2"/>
    <n v="19"/>
    <n v="14066"/>
    <s v="Lombardia"/>
    <x v="52"/>
    <s v="Lombardia"/>
    <s v="Brescia"/>
    <x v="0"/>
    <n v="0.14438864147983399"/>
    <n v="95.7"/>
    <n v="42.9"/>
    <n v="226.14401019112501"/>
    <n v="9.79850261637474E-3"/>
    <n v="22.953130640365899"/>
  </r>
  <r>
    <x v="2"/>
    <n v="19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2"/>
    <n v="1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2"/>
    <n v="19"/>
    <n v="59006"/>
    <s v="Lazio"/>
    <x v="45"/>
    <s v="Lazio"/>
    <s v="Frosinone"/>
    <x v="0"/>
    <n v="0.17206107747223501"/>
    <n v="63.9"/>
    <n v="45.2"/>
    <n v="151.01787115377999"/>
    <n v="2.1080559850185799E-2"/>
    <n v="23.006383530453899"/>
  </r>
  <r>
    <x v="2"/>
    <n v="19"/>
    <n v="17119"/>
    <s v="Lombardia"/>
    <x v="15"/>
    <s v="Lombardia"/>
    <s v="Milano"/>
    <x v="0"/>
    <n v="0.12728014741594099"/>
    <n v="95.7"/>
    <n v="42.9"/>
    <n v="264.498320924947"/>
    <n v="1.2059949119403199E-2"/>
    <n v="20.022433649750599"/>
  </r>
  <r>
    <x v="2"/>
    <n v="1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1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2"/>
    <n v="19"/>
    <n v="22101"/>
    <s v="Trentino-Alto Adige"/>
    <x v="16"/>
    <s v="Trentino-Alto Adige"/>
    <s v="Trento"/>
    <x v="0"/>
    <n v="0.108394562175168"/>
    <n v="47.5"/>
    <n v="60.4"/>
    <n v="220.62172446937899"/>
    <n v="0.10728721583464"/>
    <n v="8.5435255212905101"/>
  </r>
  <r>
    <x v="2"/>
    <n v="19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1078"/>
    <s v="Piemonte"/>
    <x v="3"/>
    <s v="Piemonte"/>
    <s v="Alessandria"/>
    <x v="0"/>
    <n v="0.103406706965103"/>
    <n v="106.2"/>
    <n v="46.2"/>
    <n v="254.60746660305"/>
    <n v="2.8929618838722301E-2"/>
    <n v="28.449575759147301"/>
  </r>
  <r>
    <x v="2"/>
    <n v="19"/>
    <n v="62037"/>
    <s v="Campania"/>
    <x v="75"/>
    <s v="Campania"/>
    <s v="Caserta"/>
    <x v="0"/>
    <n v="0.279899022278708"/>
    <n v="39.6"/>
    <n v="25.5"/>
    <n v="159.147777606641"/>
    <n v="2.5697949446382401E-2"/>
    <n v="21.471660066793401"/>
  </r>
  <r>
    <x v="2"/>
    <n v="19"/>
    <n v="25036"/>
    <s v="Veneto"/>
    <x v="82"/>
    <s v="Veneto"/>
    <s v="Vicenza"/>
    <x v="0"/>
    <n v="0.155204188417187"/>
    <n v="81.099999999999994"/>
    <n v="55.8"/>
    <n v="155.95289253613399"/>
    <n v="1.3000048134082801E-2"/>
    <n v="7.3260175622710104"/>
  </r>
  <r>
    <x v="2"/>
    <n v="19"/>
    <n v="93004"/>
    <s v="Friuli Venezia Giulia"/>
    <x v="67"/>
    <s v="Friuli Venezia Giulia"/>
    <s v="Gorizia"/>
    <x v="0"/>
    <n v="0.24545716347542201"/>
    <n v="120.8"/>
    <n v="49"/>
    <n v="116.135999256086"/>
    <n v="4.2977580883044098E-2"/>
    <n v="12.206791773560299"/>
  </r>
  <r>
    <x v="2"/>
    <n v="19"/>
    <n v="48024"/>
    <s v="Toscana"/>
    <x v="41"/>
    <s v="Toscana"/>
    <s v="Prato"/>
    <x v="0"/>
    <n v="0.106619551830564"/>
    <n v="89.9"/>
    <n v="48.5"/>
    <n v="256.23865787200901"/>
    <n v="3.2467261793675602E-2"/>
    <n v="19.937118494033701"/>
  </r>
  <r>
    <x v="2"/>
    <n v="19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19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x v="2"/>
    <n v="19"/>
    <n v="4180"/>
    <s v="Piemonte"/>
    <x v="19"/>
    <s v="Lombardia"/>
    <s v="Milano"/>
    <x v="1"/>
    <n v="0.181463147900078"/>
    <n v="106.2"/>
    <n v="46.2"/>
    <n v="174.29870896255099"/>
    <n v="2.1141062243672501E-2"/>
    <n v="19.645546578118999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2"/>
    <n v="19"/>
    <n v="78148"/>
    <s v="Calabria"/>
    <x v="22"/>
    <s v="Calabria"/>
    <s v="Cosenza"/>
    <x v="0"/>
    <n v="0.237328783587271"/>
    <n v="20.8"/>
    <n v="27.8"/>
    <n v="190.486136445044"/>
    <n v="9.6814767801665397E-2"/>
    <n v="32.606038581346198"/>
  </r>
  <r>
    <x v="2"/>
    <n v="19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x v="2"/>
    <n v="19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19"/>
    <n v="35003"/>
    <s v="Emilia-Romagna"/>
    <x v="37"/>
    <s v="Lombardia"/>
    <s v="CREMONA-MANTOVA"/>
    <x v="1"/>
    <n v="0.20312217928516199"/>
    <n v="81.5"/>
    <n v="51.5"/>
    <n v="102.62823255249801"/>
    <n v="8.8757938605080293E-3"/>
    <n v="11.953519013856701"/>
  </r>
  <r>
    <x v="2"/>
    <n v="1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2"/>
    <n v="19"/>
    <n v="1228"/>
    <s v="Piemonte"/>
    <x v="3"/>
    <s v="Piemonte"/>
    <s v="Torino"/>
    <x v="0"/>
    <n v="0.112412029922037"/>
    <n v="106.2"/>
    <n v="46.2"/>
    <n v="245.31012261800001"/>
    <n v="2.82351739826361E-2"/>
    <n v="27.476430964237899"/>
  </r>
  <r>
    <x v="2"/>
    <n v="19"/>
    <n v="24040"/>
    <s v="Veneto"/>
    <x v="59"/>
    <s v="Veneto"/>
    <s v="Vicenza"/>
    <x v="0"/>
    <n v="0.118260299320105"/>
    <n v="81.099999999999994"/>
    <n v="55.8"/>
    <n v="213.92384440051299"/>
    <n v="1.7730008661671098E-2"/>
    <n v="6.9050990327033697"/>
  </r>
  <r>
    <x v="2"/>
    <n v="19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2"/>
    <n v="19"/>
    <n v="35033"/>
    <s v="Emilia-Romagna"/>
    <x v="37"/>
    <s v="Veneto"/>
    <s v="Verona"/>
    <x v="1"/>
    <n v="0.10995882515566301"/>
    <n v="81.5"/>
    <n v="51.5"/>
    <n v="200.41062718263001"/>
    <n v="1.7732980828685602E-2"/>
    <n v="21.925438495092202"/>
  </r>
  <r>
    <x v="2"/>
    <n v="19"/>
    <n v="29013"/>
    <s v="Veneto"/>
    <x v="31"/>
    <s v="Emilia-Romagna"/>
    <s v="Bologna"/>
    <x v="1"/>
    <n v="0.216265947813118"/>
    <n v="81.099999999999994"/>
    <n v="55.8"/>
    <n v="80.6007257167158"/>
    <n v="7.0094502250695797E-3"/>
    <n v="3.4478018949857998"/>
  </r>
  <r>
    <x v="2"/>
    <n v="19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2"/>
    <n v="19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2"/>
    <n v="19"/>
    <n v="25049"/>
    <s v="Veneto"/>
    <x v="82"/>
    <s v="Veneto"/>
    <s v="Treviso"/>
    <x v="0"/>
    <n v="0.19960147548165799"/>
    <n v="81.099999999999994"/>
    <n v="55.8"/>
    <n v="75.8679218419081"/>
    <n v="7.1012480097879102E-3"/>
    <n v="10.2828551382505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6026"/>
    <s v="Piemonte"/>
    <x v="43"/>
    <s v="Liguria"/>
    <s v="Genova"/>
    <x v="1"/>
    <n v="0.17949287201751099"/>
    <n v="106.2"/>
    <n v="46.2"/>
    <n v="177.48915335189699"/>
    <n v="2.0551765773743499E-2"/>
    <n v="19.455674051086799"/>
  </r>
  <r>
    <x v="2"/>
    <n v="1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19"/>
    <n v="70081"/>
    <s v="Molise"/>
    <x v="80"/>
    <s v="Molise"/>
    <s v="Campobasso"/>
    <x v="0"/>
    <n v="0.467010786277541"/>
    <n v="28.5"/>
    <n v="27.6"/>
    <n v="16.9252839589007"/>
    <n v="0.13123928111446601"/>
    <n v="3.2906720150869302"/>
  </r>
  <r>
    <x v="2"/>
    <n v="1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19"/>
    <n v="51036"/>
    <s v="Toscana"/>
    <x v="65"/>
    <s v="Toscana"/>
    <s v="Firenze"/>
    <x v="0"/>
    <n v="0.25902140039080102"/>
    <n v="89.9"/>
    <n v="48.5"/>
    <n v="86.833317935747402"/>
    <n v="1.03552040822556E-2"/>
    <n v="4.5773548287534798"/>
  </r>
  <r>
    <x v="2"/>
    <n v="19"/>
    <n v="22183"/>
    <s v="Trentino-Alto Adige"/>
    <x v="16"/>
    <s v="Trentino-Alto Adige"/>
    <s v="Trento"/>
    <x v="0"/>
    <n v="0.18436276898054799"/>
    <n v="47.5"/>
    <n v="60.4"/>
    <n v="90.322495442237994"/>
    <n v="3.8265839200396098E-2"/>
    <n v="1.9227619557870901"/>
  </r>
  <r>
    <x v="2"/>
    <n v="19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2"/>
    <n v="19"/>
    <n v="17136"/>
    <s v="Lombardia"/>
    <x v="15"/>
    <s v="Lombardia"/>
    <s v="Brescia"/>
    <x v="0"/>
    <n v="4.1914805086926299E-2"/>
    <n v="95.7"/>
    <n v="42.9"/>
    <n v="360.348145664838"/>
    <n v="1.61142989833718E-2"/>
    <n v="26.972626091306001"/>
  </r>
  <r>
    <x v="2"/>
    <n v="19"/>
    <n v="27022"/>
    <s v="Veneto"/>
    <x v="50"/>
    <s v="Veneto"/>
    <s v="Treviso"/>
    <x v="0"/>
    <n v="7.9755364924031596E-2"/>
    <n v="81.099999999999994"/>
    <n v="55.8"/>
    <n v="261.58916732575199"/>
    <n v="1.9971823108961999E-2"/>
    <n v="9.0525794696026392"/>
  </r>
  <r>
    <x v="2"/>
    <n v="1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19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2"/>
    <n v="19"/>
    <n v="7072"/>
    <s v="Valle d'Aosta"/>
    <x v="6"/>
    <s v="Lombardia"/>
    <s v="CREMONA-MANTOVA"/>
    <x v="1"/>
    <n v="0.26278270747663202"/>
    <n v="45.8"/>
    <n v="54.9"/>
    <n v="18.2738880483789"/>
    <n v="2.8600691187103001E-2"/>
    <n v="1.7705189816540801"/>
  </r>
  <r>
    <x v="2"/>
    <n v="19"/>
    <n v="24026"/>
    <s v="Veneto"/>
    <x v="59"/>
    <s v="Veneto"/>
    <s v="Padova"/>
    <x v="0"/>
    <n v="9.7892814226452296E-2"/>
    <n v="81.099999999999994"/>
    <n v="55.8"/>
    <n v="242.68423483298201"/>
    <n v="2.0077786771239E-2"/>
    <n v="7.3925855483062399"/>
  </r>
  <r>
    <x v="2"/>
    <n v="19"/>
    <n v="63055"/>
    <s v="Campania"/>
    <x v="42"/>
    <s v="Campania"/>
    <s v="Benevento"/>
    <x v="0"/>
    <n v="0.17502482501469699"/>
    <n v="39.6"/>
    <n v="25.5"/>
    <n v="251.134797683524"/>
    <n v="3.9571521022466097E-2"/>
    <n v="37.682905670739999"/>
  </r>
  <r>
    <x v="2"/>
    <n v="19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2"/>
    <n v="19"/>
    <n v="101021"/>
    <s v="Calabria"/>
    <x v="17"/>
    <s v="Calabria"/>
    <s v="Crotone"/>
    <x v="0"/>
    <n v="0.30469564719554598"/>
    <n v="20.8"/>
    <n v="27.8"/>
    <n v="96.261336287207698"/>
    <n v="5.2715273182404002E-2"/>
    <n v="24.567833625528401"/>
  </r>
  <r>
    <x v="2"/>
    <n v="19"/>
    <n v="75042"/>
    <s v="Puglia"/>
    <x v="47"/>
    <s v="Calabria"/>
    <s v="Cosenza"/>
    <x v="1"/>
    <n v="0.203287726237977"/>
    <n v="61.4"/>
    <n v="28.6"/>
    <n v="207.35045238853601"/>
    <n v="2.5959695767385702E-2"/>
    <n v="33.601065041704601"/>
  </r>
  <r>
    <x v="2"/>
    <n v="19"/>
    <n v="64062"/>
    <s v="Campania"/>
    <x v="76"/>
    <s v="Campania"/>
    <s v="Avellino"/>
    <x v="0"/>
    <n v="0.17191226315303701"/>
    <n v="39.6"/>
    <n v="25.5"/>
    <n v="256.52418898943898"/>
    <n v="4.1265614221075199E-2"/>
    <n v="37.748242862344199"/>
  </r>
  <r>
    <x v="2"/>
    <n v="19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x v="2"/>
    <n v="19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2"/>
    <n v="19"/>
    <n v="26022"/>
    <s v="Veneto"/>
    <x v="48"/>
    <s v="Lombardia"/>
    <s v="Brescia"/>
    <x v="1"/>
    <n v="0.109217608728812"/>
    <n v="81.099999999999994"/>
    <n v="55.8"/>
    <n v="215.280188709127"/>
    <n v="1.6811697338275401E-2"/>
    <n v="9.5114646370134501"/>
  </r>
  <r>
    <x v="2"/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19"/>
    <n v="15118"/>
    <s v="Lombardia"/>
    <x v="13"/>
    <s v="Lombardia"/>
    <s v="Bergamo"/>
    <x v="0"/>
    <n v="1.1845129756187999E-3"/>
    <n v="95.7"/>
    <n v="42.9"/>
    <n v="414.80055646185502"/>
    <n v="1.8668961315442E-2"/>
    <n v="28.312724590321601"/>
  </r>
  <r>
    <x v="2"/>
    <n v="19"/>
    <n v="39016"/>
    <s v="Emilia-Romagna"/>
    <x v="44"/>
    <s v="Emilia-Romagna"/>
    <s v="RAVENNA-FORLI-CESENA-RIMINI"/>
    <x v="0"/>
    <n v="6.4368269552582097E-2"/>
    <n v="81.5"/>
    <n v="51.5"/>
    <n v="247.29909741794199"/>
    <n v="2.0068061579956099E-2"/>
    <n v="26.6933983606128"/>
  </r>
  <r>
    <x v="2"/>
    <n v="19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2"/>
    <n v="19"/>
    <n v="37036"/>
    <s v="Emilia-Romagna"/>
    <x v="9"/>
    <s v="Emilia-Romagna"/>
    <s v="Bologna"/>
    <x v="0"/>
    <n v="0.12518376867126699"/>
    <n v="81.5"/>
    <n v="51.5"/>
    <n v="183.806378720971"/>
    <n v="1.5326592272280001E-2"/>
    <n v="20.281006919066499"/>
  </r>
  <r>
    <x v="2"/>
    <n v="19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2"/>
    <n v="19"/>
    <n v="13041"/>
    <s v="Lombardia"/>
    <x v="26"/>
    <s v="Lombardia"/>
    <s v="Pavia"/>
    <x v="0"/>
    <n v="2.8211382726201301E-2"/>
    <n v="95.7"/>
    <n v="42.9"/>
    <n v="381.47838075381298"/>
    <n v="1.6852974432832801E-2"/>
    <n v="26.731855235953301"/>
  </r>
  <r>
    <x v="2"/>
    <n v="19"/>
    <n v="61103"/>
    <s v="Campania"/>
    <x v="40"/>
    <s v="Lazio"/>
    <s v="Latina"/>
    <x v="1"/>
    <n v="0.210048600895759"/>
    <n v="39.6"/>
    <n v="25.5"/>
    <n v="220.30153110571101"/>
    <n v="3.3554466262856901E-2"/>
    <n v="32.059518759792802"/>
  </r>
  <r>
    <x v="2"/>
    <n v="19"/>
    <n v="64084"/>
    <s v="Campania"/>
    <x v="76"/>
    <s v="Campania"/>
    <s v="Napoli"/>
    <x v="0"/>
    <n v="0.18308895878296599"/>
    <n v="39.6"/>
    <n v="25.5"/>
    <n v="247.09006587662299"/>
    <n v="3.9724612519713098E-2"/>
    <n v="35.921749617175898"/>
  </r>
  <r>
    <x v="2"/>
    <n v="19"/>
    <n v="17046"/>
    <s v="Lombardia"/>
    <x v="15"/>
    <s v="Lombardia"/>
    <s v="Bergamo"/>
    <x v="0"/>
    <n v="2.4399572652957099E-2"/>
    <n v="95.7"/>
    <n v="42.9"/>
    <n v="381.65972262993603"/>
    <n v="1.71398350486234E-2"/>
    <n v="28.038945467140799"/>
  </r>
  <r>
    <x v="2"/>
    <n v="19"/>
    <n v="22022"/>
    <s v="Trentino-Alto Adige"/>
    <x v="16"/>
    <s v="Trentino-Alto Adige"/>
    <s v="Trento"/>
    <x v="0"/>
    <n v="0.1335237842001"/>
    <n v="47.5"/>
    <n v="60.4"/>
    <n v="173.199354189226"/>
    <n v="8.3019740630651595E-2"/>
    <n v="7.1397945243201297"/>
  </r>
  <r>
    <x v="2"/>
    <n v="19"/>
    <n v="28061"/>
    <s v="Veneto"/>
    <x v="21"/>
    <s v="Veneto"/>
    <s v="Venezia"/>
    <x v="0"/>
    <n v="9.8731909671769896E-2"/>
    <n v="81.099999999999994"/>
    <n v="55.8"/>
    <n v="234.27335251181"/>
    <n v="1.9230096032323798E-2"/>
    <n v="8.9695458313509508"/>
  </r>
  <r>
    <x v="2"/>
    <n v="19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2"/>
    <n v="19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2"/>
    <n v="19"/>
    <n v="24079"/>
    <s v="Veneto"/>
    <x v="59"/>
    <s v="Veneto"/>
    <s v="Vicenza"/>
    <x v="0"/>
    <n v="0.132753120360591"/>
    <n v="81.099999999999994"/>
    <n v="55.8"/>
    <n v="189.54736932177701"/>
    <n v="1.5724840613183699E-2"/>
    <n v="7.4350183308260798"/>
  </r>
  <r>
    <x v="2"/>
    <n v="19"/>
    <n v="16183"/>
    <s v="Lombardia"/>
    <x v="24"/>
    <s v="Lombardia"/>
    <s v="Milano"/>
    <x v="0"/>
    <n v="5.4284586613318898E-2"/>
    <n v="95.7"/>
    <n v="42.9"/>
    <n v="350.88700626746999"/>
    <n v="1.5835966508274402E-2"/>
    <n v="24.9610835014801"/>
  </r>
  <r>
    <x v="2"/>
    <n v="1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9"/>
    <n v="63030"/>
    <s v="Campania"/>
    <x v="42"/>
    <s v="Lazio"/>
    <s v="Roma"/>
    <x v="1"/>
    <n v="0.170471251103956"/>
    <n v="39.6"/>
    <n v="25.5"/>
    <n v="257.35204128951199"/>
    <n v="3.97645269758077E-2"/>
    <n v="37.785962337528098"/>
  </r>
  <r>
    <x v="2"/>
    <n v="19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19"/>
    <n v="60008"/>
    <s v="Lazio"/>
    <x v="46"/>
    <s v="Lazio"/>
    <s v="Roma"/>
    <x v="0"/>
    <n v="0.23968430622224099"/>
    <n v="63.9"/>
    <n v="45.2"/>
    <n v="88.699099559492893"/>
    <n v="1.14673909215592E-2"/>
    <n v="13.156815855243901"/>
  </r>
  <r>
    <x v="2"/>
    <n v="19"/>
    <n v="28016"/>
    <s v="Veneto"/>
    <x v="21"/>
    <s v="Veneto"/>
    <s v="Vicenza"/>
    <x v="0"/>
    <n v="5.3893094730407903E-2"/>
    <n v="81.099999999999994"/>
    <n v="55.8"/>
    <n v="295.69586136377598"/>
    <n v="2.3951553191956802E-2"/>
    <n v="10.4183653191521"/>
  </r>
  <r>
    <x v="2"/>
    <n v="19"/>
    <n v="47002"/>
    <s v="Toscana"/>
    <x v="66"/>
    <s v="Umbria"/>
    <s v="Perugia"/>
    <x v="1"/>
    <n v="0.100284869338633"/>
    <n v="89.9"/>
    <n v="48.5"/>
    <n v="259.63746961707801"/>
    <n v="3.2341132131908597E-2"/>
    <n v="21.266675699562501"/>
  </r>
  <r>
    <x v="2"/>
    <n v="19"/>
    <n v="45001"/>
    <s v="Toscana"/>
    <x v="35"/>
    <s v="Toscana"/>
    <s v="Firenze"/>
    <x v="0"/>
    <n v="0.19662893000756199"/>
    <n v="89.9"/>
    <n v="48.5"/>
    <n v="145.49630401227299"/>
    <n v="1.7613731918359601E-2"/>
    <n v="13.111581035412099"/>
  </r>
  <r>
    <x v="2"/>
    <n v="19"/>
    <n v="28065"/>
    <s v="Veneto"/>
    <x v="21"/>
    <s v="Veneto"/>
    <s v="Vicenza"/>
    <x v="0"/>
    <n v="7.9657388451088801E-2"/>
    <n v="81.099999999999994"/>
    <n v="55.8"/>
    <n v="258.91664706131297"/>
    <n v="2.0474057730956102E-2"/>
    <n v="9.8100079706279999"/>
  </r>
  <r>
    <x v="2"/>
    <n v="19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19"/>
    <n v="57016"/>
    <s v="Lazio"/>
    <x v="81"/>
    <s v="Abruzzo"/>
    <s v="L'Aquila"/>
    <x v="1"/>
    <n v="0.29861991258828402"/>
    <n v="63.9"/>
    <n v="45.2"/>
    <n v="36.240188118919797"/>
    <n v="5.2320582683692803E-3"/>
    <n v="4.49627194678897"/>
  </r>
  <r>
    <x v="2"/>
    <n v="19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2"/>
    <n v="19"/>
    <n v="108028"/>
    <s v="Lombardia"/>
    <x v="2"/>
    <s v="Lombardia"/>
    <s v="Como-Varese"/>
    <x v="0"/>
    <n v="0"/>
    <n v="95.7"/>
    <n v="42.9"/>
    <n v="436.507624502174"/>
    <n v="1.94261275541825E-2"/>
    <n v="30.3687194983772"/>
  </r>
  <r>
    <x v="2"/>
    <n v="1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19"/>
    <n v="62037"/>
    <s v="Campania"/>
    <x v="75"/>
    <s v="Campania"/>
    <s v="Caserta"/>
    <x v="0"/>
    <n v="0.279899022278708"/>
    <n v="39.6"/>
    <n v="25.5"/>
    <n v="159.147777606641"/>
    <n v="2.5697949446382401E-2"/>
    <n v="21.471660066793401"/>
  </r>
  <r>
    <x v="2"/>
    <n v="19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2"/>
    <n v="19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x v="2"/>
    <n v="19"/>
    <n v="1237"/>
    <s v="Piemonte"/>
    <x v="3"/>
    <s v="Lombardia"/>
    <s v="Milano"/>
    <x v="1"/>
    <n v="0.13529405209057599"/>
    <n v="106.2"/>
    <n v="46.2"/>
    <n v="221.16843225340099"/>
    <n v="2.5310494314322599E-2"/>
    <n v="24.9290335498027"/>
  </r>
  <r>
    <x v="2"/>
    <n v="1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1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2"/>
    <n v="19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2"/>
    <n v="19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2"/>
    <n v="19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2"/>
    <n v="19"/>
    <n v="23032"/>
    <s v="Veneto"/>
    <x v="49"/>
    <s v="Veneto"/>
    <s v="Verona"/>
    <x v="0"/>
    <n v="0.190171118546129"/>
    <n v="81.099999999999994"/>
    <n v="55.8"/>
    <n v="114.918917384737"/>
    <n v="9.05619277382483E-3"/>
    <n v="4.5120876969440999"/>
  </r>
  <r>
    <x v="2"/>
    <n v="19"/>
    <n v="101019"/>
    <s v="Calabria"/>
    <x v="17"/>
    <s v="Campania"/>
    <s v="Salerno"/>
    <x v="1"/>
    <n v="0.25366957364095"/>
    <n v="20.8"/>
    <n v="27.8"/>
    <n v="154.46158731600099"/>
    <n v="9.2128602196529602E-2"/>
    <n v="34.828094372272602"/>
  </r>
  <r>
    <x v="2"/>
    <n v="19"/>
    <n v="68022"/>
    <s v="Abruzzo"/>
    <x v="54"/>
    <s v="Abruzzo"/>
    <s v="Pescara"/>
    <x v="0"/>
    <n v="0.26864133723462102"/>
    <n v="42.4"/>
    <n v="43.1"/>
    <n v="118.85024094968"/>
    <n v="8.8782350678028393E-2"/>
    <n v="9.8332569901200397"/>
  </r>
  <r>
    <x v="2"/>
    <n v="19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2"/>
    <n v="19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2"/>
    <n v="19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2"/>
    <n v="19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19"/>
    <n v="29029"/>
    <s v="Veneto"/>
    <x v="31"/>
    <s v="Veneto"/>
    <s v="Verona"/>
    <x v="0"/>
    <n v="0.15946379722904999"/>
    <n v="81.099999999999994"/>
    <n v="55.8"/>
    <n v="154.17531809498999"/>
    <n v="1.3029411894949701E-2"/>
    <n v="6.3012413134099798"/>
  </r>
  <r>
    <x v="2"/>
    <n v="19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2"/>
    <n v="19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2"/>
    <n v="19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2"/>
    <n v="19"/>
    <n v="41017"/>
    <s v="Marche"/>
    <x v="36"/>
    <s v="Emilia-Romagna"/>
    <s v="RAVENNA-FORLI-CESENA-RIMINI"/>
    <x v="1"/>
    <n v="0.32903817349696801"/>
    <n v="61.9"/>
    <n v="44.8"/>
    <n v="9.6228935044707704"/>
    <n v="1.3623405972708E-3"/>
    <n v="0.279467586495313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54039"/>
    <s v="Umbria"/>
    <x v="10"/>
    <s v="Toscana"/>
    <s v="Firenze"/>
    <x v="1"/>
    <n v="0.247390117679819"/>
    <n v="84.4"/>
    <n v="56.3"/>
    <n v="88.729152662020397"/>
    <n v="8.8153592492000596E-2"/>
    <n v="4.29943338237684"/>
  </r>
  <r>
    <x v="2"/>
    <n v="19"/>
    <n v="108052"/>
    <s v="Lombardia"/>
    <x v="2"/>
    <s v="Lombardia"/>
    <s v="COMO-VARESE"/>
    <x v="0"/>
    <n v="0"/>
    <n v="95.7"/>
    <n v="42.9"/>
    <n v="457.57683662747399"/>
    <n v="2.0456177217357902E-2"/>
    <n v="31.999670407752301"/>
  </r>
  <r>
    <x v="2"/>
    <n v="19"/>
    <n v="15142"/>
    <s v="Lombardia"/>
    <x v="13"/>
    <s v="Lombardia"/>
    <s v="LECCO-MONZA E DELLA BRIANZA"/>
    <x v="0"/>
    <n v="0"/>
    <n v="95.7"/>
    <n v="42.9"/>
    <n v="420.07229343039899"/>
    <n v="1.89169391522848E-2"/>
    <n v="28.7576280170952"/>
  </r>
  <r>
    <x v="2"/>
    <n v="19"/>
    <n v="15172"/>
    <s v="Lombardia"/>
    <x v="13"/>
    <s v="Lombardia"/>
    <s v="Brescia"/>
    <x v="0"/>
    <n v="0"/>
    <n v="95.7"/>
    <n v="42.9"/>
    <n v="444.782570676803"/>
    <n v="1.99212498362519E-2"/>
    <n v="30.906517179725"/>
  </r>
  <r>
    <x v="2"/>
    <n v="19"/>
    <n v="1309"/>
    <s v="Piemonte"/>
    <x v="3"/>
    <s v="Piemonte"/>
    <s v="Cuneo"/>
    <x v="0"/>
    <n v="0.10090917164770601"/>
    <n v="106.2"/>
    <n v="46.2"/>
    <n v="257.16077319551403"/>
    <n v="2.9542517020367001E-2"/>
    <n v="28.7973288969979"/>
  </r>
  <r>
    <x v="2"/>
    <n v="19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2"/>
    <n v="19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2"/>
    <n v="19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2"/>
    <n v="19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x v="2"/>
    <n v="19"/>
    <n v="67033"/>
    <s v="Abruzzo"/>
    <x v="85"/>
    <s v="Marche"/>
    <s v="Fermo"/>
    <x v="1"/>
    <n v="0.266132615320951"/>
    <n v="42.4"/>
    <n v="43.1"/>
    <n v="81.862438863995095"/>
    <n v="3.0299965945216799E-2"/>
    <n v="9.5254646914908498"/>
  </r>
  <r>
    <x v="2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9"/>
    <n v="96070"/>
    <s v="Piemonte"/>
    <x v="32"/>
    <s v="Piemonte"/>
    <s v="Torino"/>
    <x v="0"/>
    <n v="0.204159694741089"/>
    <n v="106.2"/>
    <n v="46.2"/>
    <n v="152.27554238372699"/>
    <n v="1.75835589461006E-2"/>
    <n v="16.547452011450101"/>
  </r>
  <r>
    <x v="2"/>
    <n v="1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2"/>
    <n v="19"/>
    <n v="15036"/>
    <s v="Lombardia"/>
    <x v="13"/>
    <s v="Lombardia"/>
    <s v="LECCO-MONZA E DELLA BRIANZA"/>
    <x v="0"/>
    <n v="2.6260079156657499E-3"/>
    <n v="95.7"/>
    <n v="42.9"/>
    <n v="414.912649332429"/>
    <n v="1.87781647008235E-2"/>
    <n v="27.8124960609249"/>
  </r>
  <r>
    <x v="2"/>
    <n v="19"/>
    <n v="44011"/>
    <s v="Marche"/>
    <x v="20"/>
    <s v="Abruzzo"/>
    <s v="Pescara"/>
    <x v="1"/>
    <n v="0.27578356121248598"/>
    <n v="61.9"/>
    <n v="44.8"/>
    <n v="80.562412252361796"/>
    <n v="2.4480986504094301E-2"/>
    <n v="5.4735534946598401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9"/>
    <n v="97056"/>
    <s v="Lombardia"/>
    <x v="2"/>
    <s v="Lombardia"/>
    <s v="COMO-VARESE"/>
    <x v="0"/>
    <n v="1.38593211122607E-2"/>
    <n v="95.7"/>
    <n v="42.9"/>
    <n v="396.886701979701"/>
    <n v="1.7408089834082999E-2"/>
    <n v="28.047414108596701"/>
  </r>
  <r>
    <x v="2"/>
    <n v="19"/>
    <n v="73012"/>
    <s v="Puglia"/>
    <x v="1"/>
    <s v="Puglia"/>
    <s v="Bari"/>
    <x v="0"/>
    <n v="0.15810702057069301"/>
    <n v="61.4"/>
    <n v="28.6"/>
    <n v="258.77828799870002"/>
    <n v="6.04776530537455E-2"/>
    <n v="42.646059395295602"/>
  </r>
  <r>
    <x v="2"/>
    <n v="19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2"/>
    <n v="19"/>
    <n v="37006"/>
    <s v="Emilia-Romagna"/>
    <x v="9"/>
    <s v="Toscana"/>
    <s v="Firenze"/>
    <x v="1"/>
    <n v="2.27970710487242E-2"/>
    <n v="81.5"/>
    <n v="51.5"/>
    <n v="291.15510527056102"/>
    <n v="2.3992014729297701E-2"/>
    <n v="31.084800673569902"/>
  </r>
  <r>
    <x v="2"/>
    <n v="19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2"/>
    <n v="19"/>
    <n v="96012"/>
    <s v="Piemonte"/>
    <x v="32"/>
    <s v="Piemonte"/>
    <s v="Novara"/>
    <x v="0"/>
    <n v="0.17492799642399701"/>
    <n v="106.2"/>
    <n v="46.2"/>
    <n v="181.78917147950699"/>
    <n v="2.0978696394660701E-2"/>
    <n v="20.060360885480499"/>
  </r>
  <r>
    <x v="2"/>
    <n v="1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19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2"/>
    <n v="19"/>
    <n v="62055"/>
    <s v="Campania"/>
    <x v="75"/>
    <s v="Campania"/>
    <s v="Napoli"/>
    <x v="0"/>
    <n v="0.25763870571700298"/>
    <n v="39.6"/>
    <n v="25.5"/>
    <n v="178.972768024055"/>
    <n v="2.8538567097731501E-2"/>
    <n v="24.823163930265402"/>
  </r>
  <r>
    <x v="2"/>
    <n v="19"/>
    <n v="102021"/>
    <s v="Calabria"/>
    <x v="29"/>
    <s v="Puglia"/>
    <s v="Taranto"/>
    <x v="1"/>
    <n v="0.248198257375394"/>
    <n v="20.8"/>
    <n v="27.8"/>
    <n v="293.803924745936"/>
    <n v="0.26642966876971003"/>
    <n v="33.216720705654197"/>
  </r>
  <r>
    <x v="2"/>
    <n v="19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2"/>
    <n v="19"/>
    <n v="10040"/>
    <s v="Liguria"/>
    <x v="30"/>
    <s v="Liguria"/>
    <s v="Genova"/>
    <x v="0"/>
    <n v="0.32376561627047701"/>
    <n v="96.8"/>
    <n v="39.799999999999997"/>
    <n v="74.2215852766182"/>
    <n v="4.0205487139425899E-2"/>
    <n v="9.7883914223600605"/>
  </r>
  <r>
    <x v="2"/>
    <n v="19"/>
    <n v="47020"/>
    <s v="Toscana"/>
    <x v="66"/>
    <s v="Toscana"/>
    <s v="Arezzo"/>
    <x v="0"/>
    <n v="8.7088063427218698E-2"/>
    <n v="89.9"/>
    <n v="48.5"/>
    <n v="272.84130299985799"/>
    <n v="3.3682913413038501E-2"/>
    <n v="22.848668606676402"/>
  </r>
  <r>
    <x v="2"/>
    <n v="19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2"/>
    <n v="19"/>
    <n v="4232"/>
    <s v="Piemonte"/>
    <x v="19"/>
    <s v="Piemonte"/>
    <s v="Torino"/>
    <x v="0"/>
    <n v="0.150745274133878"/>
    <n v="106.2"/>
    <n v="46.2"/>
    <n v="206.995989186841"/>
    <n v="2.3752103258317201E-2"/>
    <n v="22.771636095497001"/>
  </r>
  <r>
    <x v="2"/>
    <n v="19"/>
    <n v="12118"/>
    <s v="Lombardia"/>
    <x v="26"/>
    <s v="Lombardia"/>
    <s v="Pavia"/>
    <x v="0"/>
    <n v="3.1534246788276897E-2"/>
    <n v="95.7"/>
    <n v="42.9"/>
    <n v="380.30597999873402"/>
    <n v="1.7187845150912501E-2"/>
    <n v="25.934602835312599"/>
  </r>
  <r>
    <x v="2"/>
    <n v="19"/>
    <n v="46003"/>
    <s v="Toscana"/>
    <x v="63"/>
    <s v="Emilia-Romagna"/>
    <s v="Parma"/>
    <x v="1"/>
    <n v="0.22130213048765399"/>
    <n v="89.9"/>
    <n v="48.5"/>
    <n v="114.055777615219"/>
    <n v="1.34153476391263E-2"/>
    <n v="11.4777543452958"/>
  </r>
  <r>
    <x v="2"/>
    <n v="19"/>
    <n v="30096"/>
    <s v="Friuli Venezia Giulia"/>
    <x v="25"/>
    <s v="Friuli Venezia Giulia"/>
    <s v="Udine"/>
    <x v="0"/>
    <n v="0.19857819244144401"/>
    <n v="120.8"/>
    <n v="49"/>
    <n v="177.57686856223"/>
    <n v="6.59742823688102E-2"/>
    <n v="17.471432455332401"/>
  </r>
  <r>
    <x v="2"/>
    <n v="19"/>
    <n v="17187"/>
    <s v="Lombardia"/>
    <x v="15"/>
    <s v="Veneto"/>
    <s v="Padova"/>
    <x v="1"/>
    <n v="0.209635845934631"/>
    <n v="95.7"/>
    <n v="42.9"/>
    <n v="171.90396857697201"/>
    <n v="7.9292044126774708E-3"/>
    <n v="13.309351207274"/>
  </r>
  <r>
    <x v="2"/>
    <n v="19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2"/>
    <n v="19"/>
    <n v="36003"/>
    <s v="Emilia-Romagna"/>
    <x v="53"/>
    <s v="Emilia-Romagna"/>
    <s v="Modena"/>
    <x v="0"/>
    <n v="0.114554631895685"/>
    <n v="81.5"/>
    <n v="51.5"/>
    <n v="199.27739540693"/>
    <n v="1.70386914738598E-2"/>
    <n v="20.508339581272601"/>
  </r>
  <r>
    <x v="2"/>
    <n v="19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2"/>
    <n v="19"/>
    <n v="93010"/>
    <s v="Friuli Venezia Giulia"/>
    <x v="67"/>
    <s v="Veneto"/>
    <s v="Venezia"/>
    <x v="1"/>
    <n v="0.20323466294008299"/>
    <n v="120.8"/>
    <n v="49"/>
    <n v="174.47617755006499"/>
    <n v="6.6564529761863098E-2"/>
    <n v="16.722964863251502"/>
  </r>
  <r>
    <x v="2"/>
    <n v="19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2"/>
    <n v="19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2"/>
    <n v="19"/>
    <n v="22182"/>
    <s v="Trentino-Alto Adige"/>
    <x v="16"/>
    <s v="Trentino-Alto Adige"/>
    <s v="Trento"/>
    <x v="0"/>
    <n v="0.13163723896580701"/>
    <n v="47.5"/>
    <n v="60.4"/>
    <n v="180.734238090552"/>
    <n v="8.4563684799916702E-2"/>
    <n v="6.2486102140964404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9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2"/>
    <n v="19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2"/>
    <n v="19"/>
    <n v="64081"/>
    <s v="Campania"/>
    <x v="76"/>
    <s v="Campania"/>
    <s v="Avellino"/>
    <x v="0"/>
    <n v="0.19992863024052501"/>
    <n v="39.6"/>
    <n v="25.5"/>
    <n v="232.62372856687301"/>
    <n v="3.7134967273842898E-2"/>
    <n v="33.184241148565299"/>
  </r>
  <r>
    <x v="2"/>
    <n v="19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2"/>
    <n v="19"/>
    <n v="11031"/>
    <s v="Liguria"/>
    <x v="58"/>
    <s v="Toscana"/>
    <s v="Pisa"/>
    <x v="1"/>
    <n v="0.34312301979277898"/>
    <n v="96.8"/>
    <n v="39.799999999999997"/>
    <n v="45.569138314127997"/>
    <n v="2.3129805340694701E-2"/>
    <n v="7.1026103810074801"/>
  </r>
  <r>
    <x v="2"/>
    <n v="19"/>
    <n v="77017"/>
    <s v="Basilicata"/>
    <x v="38"/>
    <s v="Basilicata"/>
    <s v="Matera"/>
    <x v="0"/>
    <n v="0.46564102448441202"/>
    <n v="276.8"/>
    <n v="41.7"/>
    <n v="30.661555299581799"/>
    <n v="7.2216195889837603E-2"/>
    <n v="5.0616472859387702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19"/>
    <n v="76066"/>
    <s v="Basilicata"/>
    <x v="18"/>
    <s v="Campania"/>
    <s v="Napoli"/>
    <x v="1"/>
    <n v="0.44215609685879997"/>
    <n v="276.8"/>
    <n v="41.7"/>
    <n v="19.639003822314599"/>
    <n v="6.8130940304877898E-3"/>
    <n v="4.5323576901375597"/>
  </r>
  <r>
    <x v="2"/>
    <n v="19"/>
    <n v="54054"/>
    <s v="Umbria"/>
    <x v="10"/>
    <s v="Umbria"/>
    <s v="Perugia"/>
    <x v="0"/>
    <n v="0.23584128687362399"/>
    <n v="84.4"/>
    <n v="56.3"/>
    <n v="68.215012367373703"/>
    <n v="5.0438291587882503E-2"/>
    <n v="6.6940379987705398"/>
  </r>
  <r>
    <x v="2"/>
    <n v="19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2"/>
    <n v="19"/>
    <n v="74016"/>
    <s v="Puglia"/>
    <x v="57"/>
    <s v="Puglia"/>
    <s v="Taranto"/>
    <x v="0"/>
    <n v="0.145902050925799"/>
    <n v="61.4"/>
    <n v="28.6"/>
    <n v="269.61135657476399"/>
    <n v="4.7227609630628498E-2"/>
    <n v="41.961415782158298"/>
  </r>
  <r>
    <x v="2"/>
    <n v="19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2"/>
    <n v="19"/>
    <n v="110001"/>
    <s v="Puglia"/>
    <x v="11"/>
    <s v="Campania"/>
    <s v="Benevento"/>
    <x v="1"/>
    <n v="0.249142803291409"/>
    <n v="61.4"/>
    <n v="28.6"/>
    <n v="188.439268658798"/>
    <n v="4.58009143845605E-2"/>
    <n v="25.852960172257699"/>
  </r>
  <r>
    <x v="2"/>
    <n v="19"/>
    <n v="16218"/>
    <s v="Lombardia"/>
    <x v="24"/>
    <s v="Lombardia"/>
    <s v="LECCO-MONZA E DELLA BRIANZA"/>
    <x v="0"/>
    <n v="2.6478370912551199E-2"/>
    <n v="95.7"/>
    <n v="42.9"/>
    <n v="379.90108924157801"/>
    <n v="1.6919834869845302E-2"/>
    <n v="27.7115567015531"/>
  </r>
  <r>
    <x v="2"/>
    <n v="19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2"/>
    <n v="19"/>
    <n v="16170"/>
    <s v="Lombardia"/>
    <x v="24"/>
    <s v="Lombardia"/>
    <s v="Brescia"/>
    <x v="0"/>
    <n v="0"/>
    <n v="95.7"/>
    <n v="42.9"/>
    <n v="419.01863102717903"/>
    <n v="1.8559781185259399E-2"/>
    <n v="29.873020511236898"/>
  </r>
  <r>
    <x v="2"/>
    <n v="19"/>
    <n v="24102"/>
    <s v="Veneto"/>
    <x v="59"/>
    <s v="Veneto"/>
    <s v="Vicenza"/>
    <x v="0"/>
    <n v="0.110136444157706"/>
    <n v="81.099999999999994"/>
    <n v="55.8"/>
    <n v="220.67227633635"/>
    <n v="1.8212740640586901E-2"/>
    <n v="8.1497422444628302"/>
  </r>
  <r>
    <x v="2"/>
    <n v="19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2"/>
    <n v="19"/>
    <n v="4223"/>
    <s v="Piemonte"/>
    <x v="19"/>
    <s v="Piemonte"/>
    <s v="Alessandria"/>
    <x v="0"/>
    <n v="0.12908632072540299"/>
    <n v="106.2"/>
    <n v="46.2"/>
    <n v="228.46901998445199"/>
    <n v="2.65118779767297E-2"/>
    <n v="25.510502261927599"/>
  </r>
  <r>
    <x v="2"/>
    <n v="19"/>
    <n v="108027"/>
    <s v="Lombardia"/>
    <x v="2"/>
    <s v="Lombardia"/>
    <s v="Bergamo"/>
    <x v="0"/>
    <n v="0"/>
    <n v="95.7"/>
    <n v="42.9"/>
    <n v="424.79190616320301"/>
    <n v="1.9039960971337901E-2"/>
    <n v="29.277467578668102"/>
  </r>
  <r>
    <x v="2"/>
    <n v="19"/>
    <n v="48006"/>
    <s v="Toscana"/>
    <x v="41"/>
    <s v="Toscana"/>
    <s v="Pisa"/>
    <x v="0"/>
    <n v="0.10989837649223499"/>
    <n v="89.9"/>
    <n v="48.5"/>
    <n v="249.399228968008"/>
    <n v="3.1530352310066803E-2"/>
    <n v="20.29067513148"/>
  </r>
  <r>
    <x v="2"/>
    <n v="1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2"/>
    <n v="19"/>
    <n v="23092"/>
    <s v="Veneto"/>
    <x v="49"/>
    <s v="Lombardia"/>
    <s v="Brescia"/>
    <x v="1"/>
    <n v="0.14245352132702899"/>
    <n v="81.099999999999994"/>
    <n v="55.8"/>
    <n v="176.98971097352799"/>
    <n v="1.43465479693991E-2"/>
    <n v="6.8861722948834396"/>
  </r>
  <r>
    <x v="2"/>
    <n v="19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x v="2"/>
    <n v="19"/>
    <n v="26082"/>
    <s v="Veneto"/>
    <x v="48"/>
    <s v="Veneto"/>
    <s v="Treviso"/>
    <x v="0"/>
    <n v="7.8931828518212899E-2"/>
    <n v="81.099999999999994"/>
    <n v="55.8"/>
    <n v="260.54936685159299"/>
    <n v="2.0531664093019202E-2"/>
    <n v="9.6777068101480808"/>
  </r>
  <r>
    <x v="2"/>
    <n v="19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2"/>
    <n v="19"/>
    <n v="94015"/>
    <s v="Molise"/>
    <x v="71"/>
    <s v="Molise"/>
    <s v="Campobasso"/>
    <x v="0"/>
    <n v="0.44493804767297801"/>
    <n v="28.5"/>
    <n v="27.6"/>
    <n v="20.554229931293701"/>
    <n v="9.0980125740926995E-2"/>
    <n v="3.0785502543438898"/>
  </r>
  <r>
    <x v="2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9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2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9"/>
    <n v="28003"/>
    <s v="Veneto"/>
    <x v="21"/>
    <s v="Veneto"/>
    <s v="Venezia"/>
    <x v="0"/>
    <n v="8.0245269162661295E-2"/>
    <n v="81.099999999999994"/>
    <n v="55.8"/>
    <n v="259.53329054907601"/>
    <n v="2.10845191218237E-2"/>
    <n v="9.5664075026003896"/>
  </r>
  <r>
    <x v="2"/>
    <n v="19"/>
    <n v="22116"/>
    <s v="Trentino-Alto Adige"/>
    <x v="16"/>
    <s v="Trentino-Alto Adige"/>
    <s v="Bolzano"/>
    <x v="0"/>
    <n v="5.0469367093813798E-2"/>
    <n v="47.5"/>
    <n v="60.4"/>
    <n v="316.67174386142898"/>
    <n v="0.16690444737585"/>
    <n v="15.574874491829"/>
  </r>
  <r>
    <x v="2"/>
    <n v="19"/>
    <n v="63051"/>
    <s v="Campania"/>
    <x v="42"/>
    <s v="Campania"/>
    <s v="Salerno"/>
    <x v="0"/>
    <n v="0.169760622844528"/>
    <n v="39.6"/>
    <n v="25.5"/>
    <n v="256.839942202972"/>
    <n v="4.0275696797658703E-2"/>
    <n v="38.238220879963897"/>
  </r>
  <r>
    <x v="2"/>
    <n v="19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19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2"/>
    <n v="1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19"/>
    <n v="28077"/>
    <s v="Veneto"/>
    <x v="21"/>
    <s v="Veneto"/>
    <s v="Rovigo"/>
    <x v="0"/>
    <n v="8.4779064880636495E-2"/>
    <n v="81.099999999999994"/>
    <n v="55.8"/>
    <n v="258.61134527107998"/>
    <n v="2.1241785741373202E-2"/>
    <n v="8.2655810558005491"/>
  </r>
  <r>
    <x v="2"/>
    <n v="19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2"/>
    <n v="19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2"/>
    <n v="19"/>
    <n v="65106"/>
    <s v="Campania"/>
    <x v="4"/>
    <s v="Campania"/>
    <s v="Napoli"/>
    <x v="0"/>
    <n v="0.299746717202444"/>
    <n v="39.6"/>
    <n v="25.5"/>
    <n v="129.74555270015799"/>
    <n v="2.3090571079138599E-2"/>
    <n v="21.270513664657301"/>
  </r>
  <r>
    <x v="2"/>
    <n v="19"/>
    <n v="44007"/>
    <s v="Marche"/>
    <x v="20"/>
    <s v="Marche"/>
    <s v="Fermo"/>
    <x v="0"/>
    <n v="0.28025893940006102"/>
    <n v="61.9"/>
    <n v="44.8"/>
    <n v="71.784787341549702"/>
    <n v="1.93118470022603E-2"/>
    <n v="5.1580070819203803"/>
  </r>
  <r>
    <x v="2"/>
    <n v="19"/>
    <n v="78047"/>
    <s v="Calabria"/>
    <x v="22"/>
    <s v="Calabria"/>
    <s v="Cosenza"/>
    <x v="0"/>
    <n v="0.31636364137699602"/>
    <n v="20.8"/>
    <n v="27.8"/>
    <n v="78.056017519612098"/>
    <n v="2.3995210351516E-2"/>
    <n v="20.0223895409829"/>
  </r>
  <r>
    <x v="2"/>
    <n v="19"/>
    <n v="64101"/>
    <s v="Campania"/>
    <x v="76"/>
    <s v="Campania"/>
    <s v="Avellino"/>
    <x v="0"/>
    <n v="0.17475352847995301"/>
    <n v="39.6"/>
    <n v="25.5"/>
    <n v="254.318588642745"/>
    <n v="4.09092944710953E-2"/>
    <n v="37.243971245151101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50036"/>
    <s v="Toscana"/>
    <x v="60"/>
    <s v="Toscana"/>
    <s v="Firenze"/>
    <x v="0"/>
    <n v="0.19387607240125601"/>
    <n v="89.9"/>
    <n v="48.5"/>
    <n v="156.010611502556"/>
    <n v="1.8141343578550899E-2"/>
    <n v="11.631024818629999"/>
  </r>
  <r>
    <x v="2"/>
    <n v="19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2"/>
    <n v="19"/>
    <n v="58098"/>
    <s v="Lazio"/>
    <x v="0"/>
    <s v="Abruzzo"/>
    <s v="L'Aquila"/>
    <x v="1"/>
    <n v="0.13751299344812801"/>
    <n v="63.9"/>
    <n v="45.2"/>
    <n v="214.865312469141"/>
    <n v="3.0136264089614801E-2"/>
    <n v="21.103742589106101"/>
  </r>
  <r>
    <x v="2"/>
    <n v="19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2"/>
    <n v="1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9"/>
    <n v="28056"/>
    <s v="Veneto"/>
    <x v="21"/>
    <s v="Veneto"/>
    <s v="Padova"/>
    <x v="0"/>
    <n v="0.14616650261067601"/>
    <n v="81.099999999999994"/>
    <n v="55.8"/>
    <n v="171.37085204622801"/>
    <n v="1.41442298059959E-2"/>
    <n v="6.9256236240129203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2"/>
    <n v="1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19"/>
    <n v="13138"/>
    <s v="Lombardia"/>
    <x v="26"/>
    <s v="Lombardia"/>
    <s v="Milano"/>
    <x v="0"/>
    <n v="3.4594534483871897E-2"/>
    <n v="95.7"/>
    <n v="42.9"/>
    <n v="375.52613554125702"/>
    <n v="1.66377668027613E-2"/>
    <n v="25.937107223182"/>
  </r>
  <r>
    <x v="2"/>
    <n v="19"/>
    <n v="56039"/>
    <s v="Lazio"/>
    <x v="56"/>
    <s v="Umbria"/>
    <s v="Terni"/>
    <x v="1"/>
    <n v="0.216768859245839"/>
    <n v="63.9"/>
    <n v="45.2"/>
    <n v="125.972270084817"/>
    <n v="1.6489897835190101E-2"/>
    <n v="12.9387074696784"/>
  </r>
  <r>
    <x v="2"/>
    <n v="19"/>
    <n v="52002"/>
    <s v="Toscana"/>
    <x v="28"/>
    <s v="Umbria"/>
    <s v="Perugia"/>
    <x v="1"/>
    <n v="0.26903885428180202"/>
    <n v="89.9"/>
    <n v="48.5"/>
    <n v="70.534788513264303"/>
    <n v="7.2372479630649703E-3"/>
    <n v="4.5161465299127697"/>
  </r>
  <r>
    <x v="2"/>
    <n v="19"/>
    <n v="61074"/>
    <s v="Campania"/>
    <x v="40"/>
    <s v="Campania"/>
    <s v="Napoli"/>
    <x v="0"/>
    <n v="0.20827119904755401"/>
    <n v="39.6"/>
    <n v="25.5"/>
    <n v="222.16760011167"/>
    <n v="3.3908109392113903E-2"/>
    <n v="32.281200050711497"/>
  </r>
  <r>
    <x v="2"/>
    <n v="19"/>
    <n v="36005"/>
    <s v="Emilia-Romagna"/>
    <x v="53"/>
    <s v="Lombardia"/>
    <s v="Brescia"/>
    <x v="1"/>
    <n v="0.16859857191407801"/>
    <n v="81.5"/>
    <n v="51.5"/>
    <n v="142.32430068076701"/>
    <n v="1.25374256495762E-2"/>
    <n v="14.8873193330107"/>
  </r>
  <r>
    <x v="2"/>
    <n v="19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2"/>
    <n v="19"/>
    <n v="46007"/>
    <s v="Toscana"/>
    <x v="63"/>
    <s v="Emilia-Romagna"/>
    <s v="Parma"/>
    <x v="1"/>
    <n v="7.4985615352239895E-2"/>
    <n v="89.9"/>
    <n v="48.5"/>
    <n v="285.768043559739"/>
    <n v="3.5211340871015497E-2"/>
    <n v="24.155111472783101"/>
  </r>
  <r>
    <x v="2"/>
    <n v="19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2"/>
    <n v="19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2"/>
    <n v="19"/>
    <n v="13028"/>
    <s v="Lombardia"/>
    <x v="26"/>
    <s v="Lombardia"/>
    <s v="Milano"/>
    <x v="0"/>
    <n v="6.6927440992292503E-3"/>
    <n v="95.7"/>
    <n v="42.9"/>
    <n v="407.17129003291097"/>
    <n v="1.8088921788527799E-2"/>
    <n v="28.1547503536666"/>
  </r>
  <r>
    <x v="2"/>
    <n v="19"/>
    <n v="78013"/>
    <s v="Calabria"/>
    <x v="22"/>
    <s v="Campania"/>
    <s v="Salerno"/>
    <x v="1"/>
    <n v="0.221460874645137"/>
    <n v="20.8"/>
    <n v="27.8"/>
    <n v="239.78490245931999"/>
    <n v="0.15825061934026599"/>
    <n v="36.752898501625303"/>
  </r>
  <r>
    <x v="2"/>
    <n v="19"/>
    <n v="19035"/>
    <s v="Lombardia"/>
    <x v="5"/>
    <s v="Lombardia"/>
    <s v="Como-Varese"/>
    <x v="0"/>
    <n v="7.9183245128082599E-2"/>
    <n v="95.7"/>
    <n v="42.9"/>
    <n v="326.22803693741298"/>
    <n v="1.4934493491633E-2"/>
    <n v="22.194533004861199"/>
  </r>
  <r>
    <x v="2"/>
    <n v="19"/>
    <n v="63068"/>
    <s v="Campania"/>
    <x v="42"/>
    <s v="Lazio"/>
    <s v="Roma"/>
    <x v="1"/>
    <n v="0.17768288901273099"/>
    <n v="39.6"/>
    <n v="25.5"/>
    <n v="248.911136106008"/>
    <n v="3.90963891264135E-2"/>
    <n v="37.225183971158998"/>
  </r>
  <r>
    <x v="2"/>
    <n v="19"/>
    <n v="47017"/>
    <s v="Toscana"/>
    <x v="66"/>
    <s v="Emilia-Romagna"/>
    <s v="Bologna"/>
    <x v="1"/>
    <n v="0.135260561843557"/>
    <n v="89.9"/>
    <n v="48.5"/>
    <n v="216.893027906589"/>
    <n v="2.7303685927434099E-2"/>
    <n v="18.6712516334442"/>
  </r>
  <r>
    <x v="2"/>
    <n v="19"/>
    <n v="97036"/>
    <s v="Lombardia"/>
    <x v="2"/>
    <s v="Lombardia"/>
    <s v="Brescia"/>
    <x v="0"/>
    <n v="2.92151802351788E-2"/>
    <n v="95.7"/>
    <n v="42.9"/>
    <n v="377.31258135521301"/>
    <n v="1.6384436225755999E-2"/>
    <n v="27.303766819548599"/>
  </r>
  <r>
    <x v="2"/>
    <n v="19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52028"/>
    <s v="Toscana"/>
    <x v="28"/>
    <s v="Toscana"/>
    <s v="Firenze"/>
    <x v="0"/>
    <n v="0.240417427100859"/>
    <n v="89.9"/>
    <n v="48.5"/>
    <n v="97.011970661259895"/>
    <n v="1.1290807773422401E-2"/>
    <n v="8.6582803649940594"/>
  </r>
  <r>
    <x v="2"/>
    <n v="19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2"/>
    <n v="19"/>
    <n v="51009"/>
    <s v="Toscana"/>
    <x v="65"/>
    <s v="Toscana"/>
    <s v="Firenze"/>
    <x v="0"/>
    <n v="0.22877847603353499"/>
    <n v="89.9"/>
    <n v="48.5"/>
    <n v="121.038282561616"/>
    <n v="1.54469958434857E-2"/>
    <n v="7.6053180855851998"/>
  </r>
  <r>
    <x v="2"/>
    <n v="19"/>
    <n v="67029"/>
    <s v="Abruzzo"/>
    <x v="85"/>
    <s v="Abruzzo"/>
    <s v="Pescara"/>
    <x v="0"/>
    <n v="0.251290350779869"/>
    <n v="42.4"/>
    <n v="43.1"/>
    <n v="115.40534114846101"/>
    <n v="5.9485980451160103E-2"/>
    <n v="11.5719998472079"/>
  </r>
  <r>
    <x v="2"/>
    <n v="19"/>
    <n v="51026"/>
    <s v="Toscana"/>
    <x v="65"/>
    <s v="Emilia-Romagna"/>
    <s v="Bologna"/>
    <x v="1"/>
    <n v="0.21544653092379401"/>
    <n v="89.9"/>
    <n v="48.5"/>
    <n v="138.83371555653"/>
    <n v="1.6912485467146899E-2"/>
    <n v="8.1582268811275593"/>
  </r>
  <r>
    <x v="2"/>
    <n v="19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2"/>
    <n v="19"/>
    <n v="58117"/>
    <s v="Lazio"/>
    <x v="0"/>
    <s v="Abruzzo"/>
    <s v="L'Aquila"/>
    <x v="1"/>
    <n v="0.11065882283982199"/>
    <n v="63.9"/>
    <n v="45.2"/>
    <n v="224.91969320431099"/>
    <n v="3.2499207199521797E-2"/>
    <n v="28.274941215023201"/>
  </r>
  <r>
    <x v="2"/>
    <n v="19"/>
    <n v="61050"/>
    <s v="Campania"/>
    <x v="40"/>
    <s v="Lazio"/>
    <s v="Latina"/>
    <x v="1"/>
    <n v="0.28679055715525198"/>
    <n v="39.6"/>
    <n v="25.5"/>
    <n v="148.65402811075199"/>
    <n v="2.3615411762914901E-2"/>
    <n v="21.2685802644428"/>
  </r>
  <r>
    <x v="2"/>
    <n v="19"/>
    <n v="93008"/>
    <s v="Friuli Venezia Giulia"/>
    <x v="67"/>
    <s v="Friuli Venezia Giulia"/>
    <s v="Pordenone"/>
    <x v="0"/>
    <n v="0.24755632507235001"/>
    <n v="120.8"/>
    <n v="49"/>
    <n v="112.30011395392999"/>
    <n v="4.1131969639142001E-2"/>
    <n v="12.090592466467699"/>
  </r>
  <r>
    <x v="2"/>
    <n v="19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2"/>
    <n v="19"/>
    <n v="56008"/>
    <s v="Lazio"/>
    <x v="56"/>
    <s v="Toscana"/>
    <s v="Arezzo"/>
    <x v="1"/>
    <n v="0.32575464685160599"/>
    <n v="63.9"/>
    <n v="45.2"/>
    <n v="6.5520217990489202"/>
    <n v="2.02122747449011E-4"/>
    <n v="1.46151822333181"/>
  </r>
  <r>
    <x v="2"/>
    <n v="19"/>
    <n v="17170"/>
    <s v="Lombardia"/>
    <x v="15"/>
    <s v="Lombardia"/>
    <s v="Pavia"/>
    <x v="0"/>
    <n v="0.17169771035258199"/>
    <n v="95.7"/>
    <n v="42.9"/>
    <n v="214.677466522201"/>
    <n v="9.8549936009781E-3"/>
    <n v="16.377361396702799"/>
  </r>
  <r>
    <x v="2"/>
    <n v="19"/>
    <n v="15244"/>
    <s v="Lombardia"/>
    <x v="13"/>
    <s v="Lombardia"/>
    <s v="Milano"/>
    <x v="0"/>
    <n v="1.1026468621470499E-2"/>
    <n v="95.7"/>
    <n v="42.9"/>
    <n v="405.07175381491498"/>
    <n v="1.83982991732159E-2"/>
    <n v="27.229409016962101"/>
  </r>
  <r>
    <x v="2"/>
    <n v="19"/>
    <n v="77003"/>
    <s v="Basilicata"/>
    <x v="38"/>
    <s v="Basilicata"/>
    <s v="Potenza"/>
    <x v="0"/>
    <n v="0.46576325249355499"/>
    <n v="276.8"/>
    <n v="41.7"/>
    <n v="32.043931988726399"/>
    <n v="7.4129641213795006E-2"/>
    <n v="5.0168947113909699"/>
  </r>
  <r>
    <x v="2"/>
    <n v="19"/>
    <n v="26043"/>
    <s v="Veneto"/>
    <x v="48"/>
    <s v="Veneto"/>
    <s v="Verona"/>
    <x v="0"/>
    <n v="5.4418252215002197E-2"/>
    <n v="81.099999999999994"/>
    <n v="55.8"/>
    <n v="292.426641533029"/>
    <n v="2.3028806858299999E-2"/>
    <n v="10.861967982480801"/>
  </r>
  <r>
    <x v="2"/>
    <n v="19"/>
    <n v="33018"/>
    <s v="Emilia-Romagna"/>
    <x v="34"/>
    <s v="Emilia-Romagna"/>
    <s v="Reggio nell'Emilia"/>
    <x v="0"/>
    <n v="0.20138477404945601"/>
    <n v="81.5"/>
    <n v="51.5"/>
    <n v="106.976236746748"/>
    <n v="1.0086013053882599E-2"/>
    <n v="11.715327883708101"/>
  </r>
  <r>
    <x v="2"/>
    <n v="1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19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2"/>
    <n v="19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2"/>
    <n v="19"/>
    <n v="60076"/>
    <s v="Lazio"/>
    <x v="46"/>
    <s v="Lazio"/>
    <s v="Roma"/>
    <x v="0"/>
    <n v="0.18005908141830701"/>
    <n v="63.9"/>
    <n v="45.2"/>
    <n v="150.96721584472499"/>
    <n v="2.0414129977595799E-2"/>
    <n v="20.1740365283292"/>
  </r>
  <r>
    <x v="2"/>
    <n v="19"/>
    <n v="76076"/>
    <s v="Basilicata"/>
    <x v="18"/>
    <s v="Basilicata"/>
    <s v="Potenza"/>
    <x v="0"/>
    <n v="0.44648226697388699"/>
    <n v="276.8"/>
    <n v="41.7"/>
    <n v="15.3754258647875"/>
    <n v="3.9390335023284902E-3"/>
    <n v="3.58218911802782"/>
  </r>
  <r>
    <x v="2"/>
    <n v="19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x v="2"/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2"/>
    <n v="19"/>
    <n v="55029"/>
    <s v="Umbria"/>
    <x v="70"/>
    <s v="Lazio"/>
    <s v="Rieti"/>
    <x v="1"/>
    <n v="0.25167994737323202"/>
    <n v="84.4"/>
    <n v="56.3"/>
    <n v="40.718017104626803"/>
    <n v="2.4577157436844101E-2"/>
    <n v="3.4320159373394299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26012"/>
    <s v="Veneto"/>
    <x v="48"/>
    <s v="Veneto"/>
    <s v="Venezia"/>
    <x v="0"/>
    <n v="6.9350839969912495E-2"/>
    <n v="81.099999999999994"/>
    <n v="55.8"/>
    <n v="278.36370026768498"/>
    <n v="2.2577339036710501E-2"/>
    <n v="9.0446873784314601"/>
  </r>
  <r>
    <x v="2"/>
    <n v="19"/>
    <n v="43042"/>
    <s v="Marche"/>
    <x v="12"/>
    <s v="Marche"/>
    <s v="Ascoli Piceno"/>
    <x v="0"/>
    <n v="0.236483569372789"/>
    <n v="61.9"/>
    <n v="44.8"/>
    <n v="131.313868208049"/>
    <n v="6.6577503229193397E-2"/>
    <n v="13.9677287711975"/>
  </r>
  <r>
    <x v="2"/>
    <n v="19"/>
    <n v="18021"/>
    <s v="Lombardia"/>
    <x v="73"/>
    <s v="Emilia-Romagna"/>
    <s v="Bologna"/>
    <x v="1"/>
    <n v="0.29492649150773498"/>
    <n v="95.7"/>
    <n v="42.9"/>
    <n v="80.415705890520996"/>
    <n v="3.7558846021511398E-3"/>
    <n v="5.3228873041657199"/>
  </r>
  <r>
    <x v="2"/>
    <n v="19"/>
    <n v="44017"/>
    <s v="Marche"/>
    <x v="20"/>
    <s v="Marche"/>
    <s v="Ancona"/>
    <x v="0"/>
    <n v="0.24915471621559501"/>
    <n v="61.9"/>
    <n v="44.8"/>
    <n v="118.695314195573"/>
    <n v="4.9968953274872802E-2"/>
    <n v="9.8159766867006599"/>
  </r>
  <r>
    <x v="2"/>
    <n v="19"/>
    <n v="37018"/>
    <s v="Emilia-Romagna"/>
    <x v="9"/>
    <s v="Emilia-Romagna"/>
    <s v="RAVENNA-FORLI-CESENA-RIMINI"/>
    <x v="0"/>
    <n v="0.135506448138903"/>
    <n v="81.5"/>
    <n v="51.5"/>
    <n v="173.30036898069699"/>
    <n v="1.45897816422046E-2"/>
    <n v="19.139473761872299"/>
  </r>
  <r>
    <x v="2"/>
    <n v="19"/>
    <n v="48043"/>
    <s v="Toscana"/>
    <x v="41"/>
    <s v="Toscana"/>
    <s v="Arezzo"/>
    <x v="0"/>
    <n v="0.118443527658014"/>
    <n v="89.9"/>
    <n v="48.5"/>
    <n v="241.72018573172599"/>
    <n v="3.0634353503472399E-2"/>
    <n v="19.0537711931924"/>
  </r>
  <r>
    <x v="2"/>
    <n v="19"/>
    <n v="58025"/>
    <s v="Lazio"/>
    <x v="0"/>
    <s v="Lazio"/>
    <s v="Roma"/>
    <x v="0"/>
    <n v="0.15199029397917699"/>
    <n v="63.9"/>
    <n v="45.2"/>
    <n v="193.32684421708899"/>
    <n v="2.6379653091536101E-2"/>
    <n v="20.6619465015381"/>
  </r>
  <r>
    <x v="2"/>
    <n v="19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x v="2"/>
    <n v="19"/>
    <n v="3071"/>
    <s v="Piemonte"/>
    <x v="74"/>
    <s v="Lombardia"/>
    <s v="Milano"/>
    <x v="1"/>
    <n v="0.19551355953733199"/>
    <n v="106.2"/>
    <n v="46.2"/>
    <n v="162.255507091608"/>
    <n v="1.9059294981560001E-2"/>
    <n v="17.368517762870798"/>
  </r>
  <r>
    <x v="2"/>
    <n v="19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2"/>
    <n v="19"/>
    <n v="24084"/>
    <s v="Veneto"/>
    <x v="59"/>
    <s v="Veneto"/>
    <s v="Venezia"/>
    <x v="0"/>
    <n v="0.165637264632327"/>
    <n v="81.099999999999994"/>
    <n v="55.8"/>
    <n v="150.915220825722"/>
    <n v="1.25381545691279E-2"/>
    <n v="4.8880747425805202"/>
  </r>
  <r>
    <x v="2"/>
    <n v="1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19"/>
    <n v="18173"/>
    <s v="Lombardia"/>
    <x v="73"/>
    <s v="Lombardia"/>
    <s v="Milano"/>
    <x v="0"/>
    <n v="4.6207927543310302E-2"/>
    <n v="95.7"/>
    <n v="42.9"/>
    <n v="366.66358099245002"/>
    <n v="1.6758134083547899E-2"/>
    <n v="24.109016741209199"/>
  </r>
  <r>
    <x v="2"/>
    <n v="19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2"/>
    <n v="19"/>
    <n v="28015"/>
    <s v="Veneto"/>
    <x v="21"/>
    <s v="Veneto"/>
    <s v="Venezia"/>
    <x v="0"/>
    <n v="9.4294858769408602E-2"/>
    <n v="81.099999999999994"/>
    <n v="55.8"/>
    <n v="240.147390788683"/>
    <n v="1.9229693591321598E-2"/>
    <n v="9.08171238322495"/>
  </r>
  <r>
    <x v="2"/>
    <n v="1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19"/>
    <n v="4137"/>
    <s v="Piemonte"/>
    <x v="19"/>
    <s v="Piemonte"/>
    <s v="Cuneo"/>
    <x v="0"/>
    <n v="0.185493568498553"/>
    <n v="106.2"/>
    <n v="46.2"/>
    <n v="170.936681053835"/>
    <n v="1.97374339536769E-2"/>
    <n v="18.8324118529309"/>
  </r>
  <r>
    <x v="2"/>
    <n v="19"/>
    <n v="3106"/>
    <s v="Piemonte"/>
    <x v="74"/>
    <s v="Piemonte"/>
    <s v="Biella"/>
    <x v="0"/>
    <n v="0.17748214432024201"/>
    <n v="106.2"/>
    <n v="46.2"/>
    <n v="180.282626193824"/>
    <n v="2.0906159167414898E-2"/>
    <n v="19.535699280559001"/>
  </r>
  <r>
    <x v="2"/>
    <n v="19"/>
    <n v="21092"/>
    <s v="Trentino-Alto Adige"/>
    <x v="62"/>
    <s v="Trentino-Alto Adige"/>
    <s v="Bolzano"/>
    <x v="0"/>
    <n v="0.10160294959062099"/>
    <n v="76.2"/>
    <n v="58.9"/>
    <n v="226.53265438270199"/>
    <n v="0.13225694696138299"/>
    <n v="21.884083684621601"/>
  </r>
  <r>
    <x v="2"/>
    <n v="1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19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2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9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2"/>
    <n v="19"/>
    <n v="28087"/>
    <s v="Veneto"/>
    <x v="21"/>
    <s v="Veneto"/>
    <s v="Padova"/>
    <x v="0"/>
    <n v="0.119363597233294"/>
    <n v="81.099999999999994"/>
    <n v="55.8"/>
    <n v="206.129403349174"/>
    <n v="1.70745197233391E-2"/>
    <n v="8.2775205339514795"/>
  </r>
  <r>
    <x v="2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9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2"/>
    <n v="19"/>
    <n v="22088"/>
    <s v="Trentino-Alto Adige"/>
    <x v="16"/>
    <s v="Trentino-Alto Adige"/>
    <s v="Bolzano"/>
    <x v="0"/>
    <n v="8.6751571480554499E-2"/>
    <n v="47.5"/>
    <n v="60.4"/>
    <n v="263.37672308714298"/>
    <n v="0.144651572914512"/>
    <n v="12.110090932733801"/>
  </r>
  <r>
    <x v="2"/>
    <n v="19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2"/>
    <n v="19"/>
    <n v="58088"/>
    <s v="Lazio"/>
    <x v="0"/>
    <s v="Abruzzo"/>
    <s v="L'Aquila"/>
    <x v="1"/>
    <n v="8.3991022060734402E-2"/>
    <n v="63.9"/>
    <n v="45.2"/>
    <n v="262.29104271404799"/>
    <n v="3.6000924418303902E-2"/>
    <n v="29.0545096720648"/>
  </r>
  <r>
    <x v="2"/>
    <n v="19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2"/>
    <n v="1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48032"/>
    <s v="Toscana"/>
    <x v="41"/>
    <s v="Emilia-Romagna"/>
    <s v="Bologna"/>
    <x v="1"/>
    <n v="0.206067482716628"/>
    <n v="89.9"/>
    <n v="48.5"/>
    <n v="145.63083864235799"/>
    <n v="1.84146393385781E-2"/>
    <n v="9.9940134261968598"/>
  </r>
  <r>
    <x v="2"/>
    <n v="1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19"/>
    <n v="97054"/>
    <s v="Lombardia"/>
    <x v="2"/>
    <s v="Lombardia"/>
    <s v="Milano"/>
    <x v="0"/>
    <n v="2.2577966401407398E-2"/>
    <n v="95.7"/>
    <n v="42.9"/>
    <n v="387.79575864480802"/>
    <n v="1.7091660580996999E-2"/>
    <n v="27.187470214031901"/>
  </r>
  <r>
    <x v="2"/>
    <n v="19"/>
    <n v="96026"/>
    <s v="Piemonte"/>
    <x v="32"/>
    <s v="Piemonte"/>
    <s v="Torino"/>
    <x v="0"/>
    <n v="0.17345740608017099"/>
    <n v="106.2"/>
    <n v="46.2"/>
    <n v="183.117160419752"/>
    <n v="2.1142409652139399E-2"/>
    <n v="20.273313284139601"/>
  </r>
  <r>
    <x v="2"/>
    <n v="19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2"/>
    <n v="19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2"/>
    <n v="19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2"/>
    <n v="19"/>
    <n v="5103"/>
    <s v="Piemonte"/>
    <x v="83"/>
    <s v="Lombardia"/>
    <s v="Milano"/>
    <x v="1"/>
    <n v="0.148379277101959"/>
    <n v="106.2"/>
    <n v="46.2"/>
    <n v="208.653924931131"/>
    <n v="2.3886902473862201E-2"/>
    <n v="23.206556303567801"/>
  </r>
  <r>
    <x v="2"/>
    <n v="19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2"/>
    <n v="19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2"/>
    <n v="19"/>
    <n v="50003"/>
    <s v="Toscana"/>
    <x v="60"/>
    <s v="Toscana"/>
    <s v="Pisa"/>
    <x v="0"/>
    <n v="0.12699497692153"/>
    <n v="89.9"/>
    <n v="48.5"/>
    <n v="229.312016374818"/>
    <n v="2.75714150864395E-2"/>
    <n v="18.573537162662401"/>
  </r>
  <r>
    <x v="2"/>
    <n v="19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2"/>
    <n v="19"/>
    <n v="17151"/>
    <s v="Lombardia"/>
    <x v="15"/>
    <s v="Lombardia"/>
    <s v="CREMONA-MANTOVA"/>
    <x v="0"/>
    <n v="0.16368769050993301"/>
    <n v="95.7"/>
    <n v="42.9"/>
    <n v="223.96639141405899"/>
    <n v="1.03915888481211E-2"/>
    <n v="16.9857377908234"/>
  </r>
  <r>
    <x v="2"/>
    <n v="19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2"/>
    <n v="19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2"/>
    <n v="19"/>
    <n v="15202"/>
    <s v="Lombardia"/>
    <x v="13"/>
    <s v="Lombardia"/>
    <s v="COMO-VARESE"/>
    <x v="0"/>
    <n v="2.58861834417962E-2"/>
    <n v="95.7"/>
    <n v="42.9"/>
    <n v="388.64339827050202"/>
    <n v="1.7667498238659599E-2"/>
    <n v="25.954067554023101"/>
  </r>
  <r>
    <x v="2"/>
    <n v="19"/>
    <n v="28075"/>
    <s v="Veneto"/>
    <x v="21"/>
    <s v="Veneto"/>
    <s v="Treviso"/>
    <x v="0"/>
    <n v="8.3028438183146702E-2"/>
    <n v="81.099999999999994"/>
    <n v="55.8"/>
    <n v="259.11828706869801"/>
    <n v="2.1484667130831699E-2"/>
    <n v="8.7837168588051604"/>
  </r>
  <r>
    <x v="2"/>
    <n v="19"/>
    <n v="66036"/>
    <s v="Abruzzo"/>
    <x v="64"/>
    <s v="Abruzzo"/>
    <s v="Chieti"/>
    <x v="0"/>
    <n v="0.29252549106672399"/>
    <n v="42.4"/>
    <n v="43.1"/>
    <n v="53.3270607564409"/>
    <n v="2.0039654327084901E-2"/>
    <n v="5.5747232286610702"/>
  </r>
  <r>
    <x v="2"/>
    <n v="19"/>
    <n v="78049"/>
    <s v="Calabria"/>
    <x v="22"/>
    <s v="Campania"/>
    <s v="Salerno"/>
    <x v="1"/>
    <n v="0.21261106477978001"/>
    <n v="20.8"/>
    <n v="27.8"/>
    <n v="234.682993276335"/>
    <n v="0.13925716214732001"/>
    <n v="37.746002404611197"/>
  </r>
  <r>
    <x v="2"/>
    <n v="19"/>
    <n v="53005"/>
    <s v="Toscana"/>
    <x v="69"/>
    <s v="Umbria"/>
    <s v="Terni"/>
    <x v="1"/>
    <n v="0.326250764825878"/>
    <n v="89.9"/>
    <n v="48.5"/>
    <n v="2.26205889492305"/>
    <n v="2.1208778526557201E-4"/>
    <n v="8.5041194501676701E-2"/>
  </r>
  <r>
    <x v="2"/>
    <n v="19"/>
    <n v="12123"/>
    <s v="Lombardia"/>
    <x v="26"/>
    <s v="Lombardia"/>
    <s v="Bergamo"/>
    <x v="0"/>
    <n v="5.1367996472254297E-2"/>
    <n v="95.7"/>
    <n v="42.9"/>
    <n v="357.89984853654499"/>
    <n v="1.6209126618965199E-2"/>
    <n v="24.346093583696401"/>
  </r>
  <r>
    <x v="2"/>
    <n v="19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9"/>
    <n v="12047"/>
    <s v="Lombardia"/>
    <x v="26"/>
    <s v="Lombardia"/>
    <s v="COMO-VARESE"/>
    <x v="0"/>
    <n v="4.3507784566921601E-2"/>
    <n v="95.7"/>
    <n v="42.9"/>
    <n v="367.02115816786397"/>
    <n v="1.6616286752459401E-2"/>
    <n v="24.9212241806548"/>
  </r>
  <r>
    <x v="2"/>
    <n v="1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9"/>
    <n v="58079"/>
    <s v="Lazio"/>
    <x v="0"/>
    <s v="Lazio"/>
    <s v="Frosinone"/>
    <x v="0"/>
    <n v="6.8142696817836801E-2"/>
    <n v="63.9"/>
    <n v="45.2"/>
    <n v="270.94333452694701"/>
    <n v="3.8986375517586103E-2"/>
    <n v="32.909480740798699"/>
  </r>
  <r>
    <x v="2"/>
    <n v="19"/>
    <n v="26081"/>
    <s v="Veneto"/>
    <x v="48"/>
    <s v="Veneto"/>
    <s v="Venezia"/>
    <x v="0"/>
    <n v="4.8108384674611697E-2"/>
    <n v="81.099999999999994"/>
    <n v="55.8"/>
    <n v="299.89368595919501"/>
    <n v="2.3500364615537402E-2"/>
    <n v="11.3138148961834"/>
  </r>
  <r>
    <x v="2"/>
    <n v="19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2"/>
    <n v="19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2"/>
    <n v="19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2"/>
    <n v="1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2"/>
    <n v="19"/>
    <n v="31018"/>
    <s v="Friuli Venezia Giulia"/>
    <x v="78"/>
    <s v="Friuli Venezia Giulia"/>
    <s v="Gorizia"/>
    <x v="0"/>
    <n v="0.164533895327693"/>
    <n v="120.8"/>
    <n v="49"/>
    <n v="205.78329338103001"/>
    <n v="6.8569047617742795E-2"/>
    <n v="22.802697303578899"/>
  </r>
  <r>
    <x v="2"/>
    <n v="19"/>
    <n v="20011"/>
    <s v="Lombardia"/>
    <x v="5"/>
    <s v="Lombardia"/>
    <s v="Brescia"/>
    <x v="0"/>
    <n v="0.21811872250863501"/>
    <n v="95.7"/>
    <n v="42.9"/>
    <n v="162.29625860569001"/>
    <n v="7.6149927069814804E-3"/>
    <n v="12.6536698945929"/>
  </r>
  <r>
    <x v="2"/>
    <n v="19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2"/>
    <n v="19"/>
    <n v="3129"/>
    <s v="Piemonte"/>
    <x v="74"/>
    <s v="Piemonte"/>
    <s v="Vercelli"/>
    <x v="0"/>
    <n v="0.155530211249095"/>
    <n v="106.2"/>
    <n v="46.2"/>
    <n v="202.68320916005499"/>
    <n v="2.3345441082461799E-2"/>
    <n v="22.098331482658299"/>
  </r>
  <r>
    <x v="2"/>
    <n v="19"/>
    <n v="103028"/>
    <s v="Piemonte"/>
    <x v="84"/>
    <s v="Lombardia"/>
    <s v="Brescia"/>
    <x v="1"/>
    <n v="0.27267835319341199"/>
    <n v="106.2"/>
    <n v="46.2"/>
    <n v="82.608417705884605"/>
    <n v="1.0249591440825901E-2"/>
    <n v="8.5363684632042194"/>
  </r>
  <r>
    <x v="2"/>
    <n v="19"/>
    <n v="48044"/>
    <s v="Toscana"/>
    <x v="41"/>
    <s v="Toscana"/>
    <s v="Prato"/>
    <x v="0"/>
    <n v="0.114613840032866"/>
    <n v="89.9"/>
    <n v="48.5"/>
    <n v="246.01378949146499"/>
    <n v="3.1268927991876597E-2"/>
    <n v="19.444486619001701"/>
  </r>
  <r>
    <x v="2"/>
    <n v="19"/>
    <n v="20069"/>
    <s v="Lombardia"/>
    <x v="5"/>
    <s v="Lombardia"/>
    <s v="LECCO-MONZA E DELLA BRIANZA"/>
    <x v="0"/>
    <n v="0.280723134174443"/>
    <n v="95.7"/>
    <n v="42.9"/>
    <n v="93.713236310555402"/>
    <n v="4.8229314248817504E-3"/>
    <n v="7.1791871021212303"/>
  </r>
  <r>
    <x v="2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19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2"/>
    <n v="19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2"/>
    <n v="19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2"/>
    <n v="1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1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2"/>
    <n v="19"/>
    <n v="27042"/>
    <s v="Veneto"/>
    <x v="50"/>
    <s v="Emilia-Romagna"/>
    <s v="Bologna"/>
    <x v="1"/>
    <n v="6.3819675627432099E-2"/>
    <n v="81.099999999999994"/>
    <n v="55.8"/>
    <n v="279.257530814387"/>
    <n v="2.1963949453692101E-2"/>
    <n v="10.614767678086601"/>
  </r>
  <r>
    <x v="2"/>
    <n v="19"/>
    <n v="45011"/>
    <s v="Toscana"/>
    <x v="35"/>
    <s v="Toscana"/>
    <s v="Lucca"/>
    <x v="0"/>
    <n v="0.19068785953530701"/>
    <n v="89.9"/>
    <n v="48.5"/>
    <n v="158.17309414911099"/>
    <n v="2.0358730259970301E-2"/>
    <n v="12.582142911506301"/>
  </r>
  <r>
    <x v="2"/>
    <n v="19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2"/>
    <n v="19"/>
    <n v="12078"/>
    <s v="Lombardia"/>
    <x v="26"/>
    <s v="Lombardia"/>
    <s v="COMO-VARESE"/>
    <x v="0"/>
    <n v="2.9151220030522101E-2"/>
    <n v="95.7"/>
    <n v="42.9"/>
    <n v="383.182679241958"/>
    <n v="1.7250541515630598E-2"/>
    <n v="26.072000877605099"/>
  </r>
  <r>
    <x v="2"/>
    <n v="19"/>
    <n v="93002"/>
    <s v="Friuli Venezia Giulia"/>
    <x v="67"/>
    <s v="Friuli Venezia Giulia"/>
    <s v="Udine"/>
    <x v="0"/>
    <n v="0.23185788457088499"/>
    <n v="120.8"/>
    <n v="49"/>
    <n v="146.08886040839701"/>
    <n v="5.9804559870746003E-2"/>
    <n v="12.573721015061899"/>
  </r>
  <r>
    <x v="2"/>
    <n v="19"/>
    <n v="22143"/>
    <s v="Trentino-Alto Adige"/>
    <x v="16"/>
    <s v="Trentino-Alto Adige"/>
    <s v="Trento"/>
    <x v="0"/>
    <n v="0.17201654178005599"/>
    <n v="47.5"/>
    <n v="60.4"/>
    <n v="114.455693098739"/>
    <n v="5.1686733855924601E-2"/>
    <n v="2.6693112405552601"/>
  </r>
  <r>
    <x v="2"/>
    <n v="19"/>
    <n v="66069"/>
    <s v="Abruzzo"/>
    <x v="64"/>
    <s v="Abruzzo"/>
    <s v="Pescara"/>
    <x v="0"/>
    <n v="0.282673291451006"/>
    <n v="42.4"/>
    <n v="43.1"/>
    <n v="77.991906635145298"/>
    <n v="4.1320811320710797E-2"/>
    <n v="6.6863756433008703"/>
  </r>
  <r>
    <x v="2"/>
    <n v="19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2"/>
    <n v="19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2"/>
    <n v="19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2"/>
    <n v="19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2"/>
    <n v="19"/>
    <n v="100003"/>
    <s v="Toscana"/>
    <x v="79"/>
    <s v="Toscana"/>
    <s v="Lucca"/>
    <x v="0"/>
    <n v="0.13258630620735401"/>
    <n v="89.9"/>
    <n v="48.5"/>
    <n v="221.33567897527999"/>
    <n v="2.7706972593086299E-2"/>
    <n v="18.592378698748298"/>
  </r>
  <r>
    <x v="2"/>
    <n v="19"/>
    <n v="24074"/>
    <s v="Veneto"/>
    <x v="59"/>
    <s v="Veneto"/>
    <s v="Venezia"/>
    <x v="0"/>
    <n v="0.118124852659182"/>
    <n v="81.099999999999994"/>
    <n v="55.8"/>
    <n v="209.38538093094101"/>
    <n v="1.7447688201830101E-2"/>
    <n v="7.9867632421409702"/>
  </r>
  <r>
    <x v="2"/>
    <n v="1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19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2"/>
    <n v="19"/>
    <n v="4114"/>
    <s v="Piemonte"/>
    <x v="19"/>
    <s v="Piemonte"/>
    <s v="Asti"/>
    <x v="0"/>
    <n v="0.15754298933854399"/>
    <n v="106.2"/>
    <n v="46.2"/>
    <n v="199.97856727919699"/>
    <n v="2.2729888683680699E-2"/>
    <n v="21.951756959210599"/>
  </r>
  <r>
    <x v="2"/>
    <n v="19"/>
    <n v="78018"/>
    <s v="Calabria"/>
    <x v="22"/>
    <s v="Calabria"/>
    <s v="Cosenza"/>
    <x v="0"/>
    <n v="0.316224550685901"/>
    <n v="20.8"/>
    <n v="27.8"/>
    <n v="82.127983864655505"/>
    <n v="2.6272959935966098E-2"/>
    <n v="19.486909690439798"/>
  </r>
  <r>
    <x v="2"/>
    <n v="1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2"/>
    <n v="19"/>
    <n v="65122"/>
    <s v="Campania"/>
    <x v="4"/>
    <s v="Campania"/>
    <s v="Napoli"/>
    <x v="0"/>
    <n v="0.169804895278197"/>
    <n v="39.6"/>
    <n v="25.5"/>
    <n v="256.31878847023199"/>
    <n v="4.06576151199168E-2"/>
    <n v="38.412824720793402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29029"/>
    <s v="Veneto"/>
    <x v="31"/>
    <s v="Veneto"/>
    <s v="Venezia"/>
    <x v="0"/>
    <n v="0.15946379722904999"/>
    <n v="81.099999999999994"/>
    <n v="55.8"/>
    <n v="154.17531809498999"/>
    <n v="1.3029411894949701E-2"/>
    <n v="6.3012413134099798"/>
  </r>
  <r>
    <x v="2"/>
    <n v="19"/>
    <n v="6121"/>
    <s v="Piemonte"/>
    <x v="43"/>
    <s v="Piemonte"/>
    <s v="Alessandria"/>
    <x v="0"/>
    <n v="0.21141465564296"/>
    <n v="106.2"/>
    <n v="46.2"/>
    <n v="145.12410213077601"/>
    <n v="1.5807773275495499E-2"/>
    <n v="15.4746648124804"/>
  </r>
  <r>
    <x v="2"/>
    <n v="19"/>
    <n v="80055"/>
    <s v="Calabria"/>
    <x v="33"/>
    <s v="Calabria"/>
    <s v="Reggio di Calabria"/>
    <x v="0"/>
    <n v="0.29952093046838801"/>
    <n v="20.8"/>
    <n v="27.8"/>
    <n v="241.54916516743"/>
    <n v="0.23850360870241499"/>
    <n v="23.399016227273101"/>
  </r>
  <r>
    <x v="2"/>
    <n v="19"/>
    <n v="16012"/>
    <s v="Lombardia"/>
    <x v="24"/>
    <s v="Veneto"/>
    <s v="Verona"/>
    <x v="1"/>
    <n v="0.144530126085616"/>
    <n v="95.7"/>
    <n v="42.9"/>
    <n v="246.79661726561201"/>
    <n v="1.07475716674889E-2"/>
    <n v="18.1356914718029"/>
  </r>
  <r>
    <x v="2"/>
    <n v="1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2"/>
    <n v="19"/>
    <n v="99007"/>
    <s v="Emilia-Romagna"/>
    <x v="44"/>
    <s v="Emilia-Romagna"/>
    <s v="RAVENNA-FORLI-CESENA-RIMINI"/>
    <x v="0"/>
    <n v="0.18764667049063799"/>
    <n v="81.5"/>
    <n v="51.5"/>
    <n v="123.016109890379"/>
    <n v="1.27896021203029E-2"/>
    <n v="13.0377080786769"/>
  </r>
  <r>
    <x v="2"/>
    <n v="1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19"/>
    <n v="18150"/>
    <s v="Lombardia"/>
    <x v="73"/>
    <s v="Lombardia"/>
    <s v="Bergamo"/>
    <x v="0"/>
    <n v="2.6810479052334701E-2"/>
    <n v="95.7"/>
    <n v="42.9"/>
    <n v="387.96119252921699"/>
    <n v="1.7700914235998701E-2"/>
    <n v="25.807117636914299"/>
  </r>
  <r>
    <x v="2"/>
    <n v="19"/>
    <n v="35015"/>
    <s v="Emilia-Romagna"/>
    <x v="37"/>
    <s v="Emilia-Romagna"/>
    <s v="Modena"/>
    <x v="0"/>
    <n v="0.13817192258856301"/>
    <n v="81.5"/>
    <n v="51.5"/>
    <n v="172.232741634224"/>
    <n v="1.5507452587589499E-2"/>
    <n v="18.641252942426298"/>
  </r>
  <r>
    <x v="2"/>
    <n v="19"/>
    <n v="19066"/>
    <s v="Lombardia"/>
    <x v="5"/>
    <s v="Lombardia"/>
    <s v="Milano"/>
    <x v="0"/>
    <n v="6.0346258929521203E-2"/>
    <n v="95.7"/>
    <n v="42.9"/>
    <n v="348.85973832514401"/>
    <n v="1.59824801034163E-2"/>
    <n v="23.400724266167899"/>
  </r>
  <r>
    <x v="2"/>
    <n v="19"/>
    <n v="63073"/>
    <s v="Campania"/>
    <x v="42"/>
    <s v="Campania"/>
    <s v="Caserta"/>
    <x v="0"/>
    <n v="0.18558682572643001"/>
    <n v="39.6"/>
    <n v="25.5"/>
    <n v="243.256416506157"/>
    <n v="3.7280882034630397E-2"/>
    <n v="35.5666642958304"/>
  </r>
  <r>
    <x v="2"/>
    <n v="19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2"/>
    <n v="19"/>
    <n v="9049"/>
    <s v="Liguria"/>
    <x v="8"/>
    <s v="Liguria"/>
    <s v="Genova"/>
    <x v="0"/>
    <n v="0.29089905348921802"/>
    <n v="96.8"/>
    <n v="39.799999999999997"/>
    <n v="118.656354139822"/>
    <n v="5.2910552441577802E-2"/>
    <n v="12.570730731784201"/>
  </r>
  <r>
    <x v="2"/>
    <n v="19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2"/>
    <n v="19"/>
    <n v="12067"/>
    <s v="Lombardia"/>
    <x v="26"/>
    <s v="Lombardia"/>
    <s v="Milano"/>
    <x v="0"/>
    <n v="2.4974695168704E-2"/>
    <n v="95.7"/>
    <n v="42.9"/>
    <n v="388.24260072886699"/>
    <n v="1.7535323826645102E-2"/>
    <n v="26.3383604042928"/>
  </r>
  <r>
    <x v="2"/>
    <n v="19"/>
    <n v="20052"/>
    <s v="Lombardia"/>
    <x v="5"/>
    <s v="Lombardia"/>
    <s v="Bergamo"/>
    <x v="0"/>
    <n v="0.28680162858374902"/>
    <n v="95.7"/>
    <n v="42.9"/>
    <n v="86.7600031288232"/>
    <n v="4.39009558712337E-3"/>
    <n v="6.69026391936052"/>
  </r>
  <r>
    <x v="2"/>
    <n v="19"/>
    <n v="98031"/>
    <s v="Lombardia"/>
    <x v="13"/>
    <s v="Lombardia"/>
    <s v="LECCO-MONZA E DELLA BRIANZA"/>
    <x v="0"/>
    <n v="6.1496537610959301E-2"/>
    <n v="95.7"/>
    <n v="42.9"/>
    <n v="348.31758026229301"/>
    <n v="1.60375261901512E-2"/>
    <n v="23.146880358589101"/>
  </r>
  <r>
    <x v="2"/>
    <n v="19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2"/>
    <n v="19"/>
    <n v="65067"/>
    <s v="Campania"/>
    <x v="4"/>
    <s v="Campania"/>
    <s v="Salerno"/>
    <x v="0"/>
    <n v="0.16531053164721901"/>
    <n v="39.6"/>
    <n v="25.5"/>
    <n v="261.71831194098002"/>
    <n v="4.1962345392219103E-2"/>
    <n v="38.880940419745301"/>
  </r>
  <r>
    <x v="2"/>
    <n v="19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2"/>
    <n v="19"/>
    <n v="58104"/>
    <s v="Lazio"/>
    <x v="0"/>
    <s v="Abruzzo"/>
    <s v="Pescara"/>
    <x v="1"/>
    <n v="9.7745950313919902E-2"/>
    <n v="63.9"/>
    <n v="45.2"/>
    <n v="256.578344946887"/>
    <n v="3.5902977388408502E-2"/>
    <n v="25.705868388584399"/>
  </r>
  <r>
    <x v="2"/>
    <n v="19"/>
    <n v="66072"/>
    <s v="Abruzzo"/>
    <x v="64"/>
    <s v="Abruzzo"/>
    <s v="L'Aquila"/>
    <x v="0"/>
    <n v="0.29295350512736501"/>
    <n v="42.4"/>
    <n v="43.1"/>
    <n v="44.298988124678097"/>
    <n v="7.0027410951867004E-3"/>
    <n v="5.3559576400390903"/>
  </r>
  <r>
    <x v="2"/>
    <n v="19"/>
    <n v="48019"/>
    <s v="Toscana"/>
    <x v="41"/>
    <s v="Toscana"/>
    <s v="Pisa"/>
    <x v="0"/>
    <n v="0.104130762786073"/>
    <n v="89.9"/>
    <n v="48.5"/>
    <n v="253.08774383648199"/>
    <n v="3.0711539547062999E-2"/>
    <n v="21.239063048669198"/>
  </r>
  <r>
    <x v="2"/>
    <n v="19"/>
    <n v="60089"/>
    <s v="Lazio"/>
    <x v="46"/>
    <s v="Lazio"/>
    <s v="Roma"/>
    <x v="0"/>
    <n v="0.26587841930741501"/>
    <n v="63.9"/>
    <n v="45.2"/>
    <n v="62.532837418790997"/>
    <n v="7.6689191815591199E-3"/>
    <n v="9.8127319210204398"/>
  </r>
  <r>
    <x v="2"/>
    <n v="19"/>
    <n v="16188"/>
    <s v="Lombardia"/>
    <x v="24"/>
    <s v="Lombardia"/>
    <s v="Milano"/>
    <x v="0"/>
    <n v="9.5500647594955496E-2"/>
    <n v="95.7"/>
    <n v="42.9"/>
    <n v="303.43250343992599"/>
    <n v="1.33520130895287E-2"/>
    <n v="21.796293159710601"/>
  </r>
  <r>
    <x v="2"/>
    <n v="19"/>
    <n v="15085"/>
    <s v="Lombardia"/>
    <x v="13"/>
    <s v="Lombardia"/>
    <s v="Bergamo"/>
    <x v="0"/>
    <n v="1.171896495114E-2"/>
    <n v="95.7"/>
    <n v="42.9"/>
    <n v="402.95126650091902"/>
    <n v="1.8188548559667402E-2"/>
    <n v="27.463460307977101"/>
  </r>
  <r>
    <x v="2"/>
    <n v="19"/>
    <n v="49012"/>
    <s v="Toscana"/>
    <x v="68"/>
    <s v="Toscana"/>
    <s v="Firenze"/>
    <x v="0"/>
    <n v="0.29421167969770401"/>
    <n v="89.9"/>
    <n v="48.5"/>
    <n v="49.886795963899601"/>
    <n v="4.880734954472E-3"/>
    <n v="0.44956589681584003"/>
  </r>
  <r>
    <x v="2"/>
    <n v="19"/>
    <n v="77008"/>
    <s v="Basilicata"/>
    <x v="38"/>
    <s v="Puglia"/>
    <s v="Lecce"/>
    <x v="1"/>
    <n v="0.45698269312275203"/>
    <n v="276.8"/>
    <n v="41.7"/>
    <n v="33.863004770459703"/>
    <n v="6.5516745562534395E-2"/>
    <n v="6.10808439581945"/>
  </r>
  <r>
    <x v="2"/>
    <n v="19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2"/>
    <n v="19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2"/>
    <n v="19"/>
    <n v="103035"/>
    <s v="Piemonte"/>
    <x v="84"/>
    <s v="Piemonte"/>
    <s v="Novara"/>
    <x v="0"/>
    <n v="0.22673262840716299"/>
    <n v="106.2"/>
    <n v="46.2"/>
    <n v="130.48913360305201"/>
    <n v="1.56367520841444E-2"/>
    <n v="13.7103349748899"/>
  </r>
  <r>
    <x v="2"/>
    <n v="1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19"/>
    <n v="20026"/>
    <s v="Lombardia"/>
    <x v="5"/>
    <s v="Emilia-Romagna"/>
    <s v="Modena"/>
    <x v="1"/>
    <n v="0.243994434140309"/>
    <n v="95.7"/>
    <n v="42.9"/>
    <n v="133.64544300869201"/>
    <n v="6.4781624433249202E-3"/>
    <n v="10.4664820661652"/>
  </r>
  <r>
    <x v="2"/>
    <n v="19"/>
    <n v="9011"/>
    <s v="Liguria"/>
    <x v="8"/>
    <s v="Liguria"/>
    <s v="Savona"/>
    <x v="0"/>
    <n v="0.29687545179833502"/>
    <n v="96.8"/>
    <n v="39.799999999999997"/>
    <n v="111.294392929287"/>
    <n v="4.9066646882919902E-2"/>
    <n v="11.6312215818533"/>
  </r>
  <r>
    <x v="2"/>
    <n v="19"/>
    <n v="24016"/>
    <s v="Veneto"/>
    <x v="59"/>
    <s v="Veneto"/>
    <s v="Padova"/>
    <x v="0"/>
    <n v="8.2343053426212606E-2"/>
    <n v="81.099999999999994"/>
    <n v="55.8"/>
    <n v="260.398433630738"/>
    <n v="2.1409007686048399E-2"/>
    <n v="8.6991075629763301"/>
  </r>
  <r>
    <x v="2"/>
    <n v="19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2"/>
    <n v="19"/>
    <n v="10020"/>
    <s v="Liguria"/>
    <x v="30"/>
    <s v="Liguria"/>
    <s v="Genova"/>
    <x v="0"/>
    <n v="0.319516293255799"/>
    <n v="96.8"/>
    <n v="39.799999999999997"/>
    <n v="83.132144772180098"/>
    <n v="4.35936121879422E-2"/>
    <n v="9.6906010294568308"/>
  </r>
  <r>
    <x v="2"/>
    <n v="19"/>
    <n v="108015"/>
    <s v="Lombardia"/>
    <x v="2"/>
    <s v="Lombardia"/>
    <s v="Brescia"/>
    <x v="0"/>
    <n v="0"/>
    <n v="95.7"/>
    <n v="42.9"/>
    <n v="415.88443722285899"/>
    <n v="1.8392716330568201E-2"/>
    <n v="29.093303531381299"/>
  </r>
  <r>
    <x v="2"/>
    <n v="19"/>
    <n v="16222"/>
    <s v="Lombardia"/>
    <x v="24"/>
    <s v="Lombardia"/>
    <s v="COMO-VARESE"/>
    <x v="0"/>
    <n v="8.4181322236814501E-3"/>
    <n v="95.7"/>
    <n v="42.9"/>
    <n v="402.65575133254202"/>
    <n v="1.80405292992585E-2"/>
    <n v="28.635632420566701"/>
  </r>
  <r>
    <x v="2"/>
    <n v="19"/>
    <n v="4009"/>
    <s v="Piemonte"/>
    <x v="19"/>
    <s v="Piemonte"/>
    <s v="Torino"/>
    <x v="0"/>
    <n v="0.16728814269782299"/>
    <n v="106.2"/>
    <n v="46.2"/>
    <n v="188.34086006092301"/>
    <n v="2.23910747681796E-2"/>
    <n v="21.345642424802701"/>
  </r>
  <r>
    <x v="2"/>
    <n v="19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2"/>
    <n v="19"/>
    <n v="22056"/>
    <s v="Trentino-Alto Adige"/>
    <x v="16"/>
    <s v="Veneto"/>
    <s v="Verona"/>
    <x v="1"/>
    <n v="0.12768215166646599"/>
    <n v="47.5"/>
    <n v="60.4"/>
    <n v="185.33683437283401"/>
    <n v="8.7814278280686095E-2"/>
    <n v="7.0554996815448501"/>
  </r>
  <r>
    <x v="2"/>
    <n v="19"/>
    <n v="17048"/>
    <s v="Lombardia"/>
    <x v="15"/>
    <s v="Lombardia"/>
    <s v="LECCO-MONZA E DELLA BRIANZA"/>
    <x v="0"/>
    <n v="7.6888566404230405E-2"/>
    <n v="95.7"/>
    <n v="42.9"/>
    <n v="320.86505199202298"/>
    <n v="1.44159079369872E-2"/>
    <n v="24.169855639434299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49018"/>
    <s v="Toscana"/>
    <x v="68"/>
    <s v="Liguria"/>
    <s v="Genova"/>
    <x v="1"/>
    <n v="0.28089606885729201"/>
    <n v="89.9"/>
    <n v="48.5"/>
    <n v="66.507484360737294"/>
    <n v="7.3065939315913302E-3"/>
    <n v="1.4415503775573999"/>
  </r>
  <r>
    <x v="2"/>
    <n v="19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x v="2"/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19"/>
    <n v="74006"/>
    <s v="Puglia"/>
    <x v="57"/>
    <s v="Puglia"/>
    <s v="Lecce"/>
    <x v="0"/>
    <n v="0.17543809708925101"/>
    <n v="61.4"/>
    <n v="28.6"/>
    <n v="239.93505905650099"/>
    <n v="5.2331424141953999E-2"/>
    <n v="39.836124961783597"/>
  </r>
  <r>
    <x v="2"/>
    <n v="19"/>
    <n v="27012"/>
    <s v="Veneto"/>
    <x v="50"/>
    <s v="Emilia-Romagna"/>
    <s v="Ferrara"/>
    <x v="1"/>
    <n v="6.4746798646970902E-2"/>
    <n v="81.099999999999994"/>
    <n v="55.8"/>
    <n v="278.91939065423099"/>
    <n v="2.1812615124449299E-2"/>
    <n v="10.353119321526201"/>
  </r>
  <r>
    <x v="2"/>
    <n v="19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2"/>
    <n v="19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2"/>
    <n v="19"/>
    <n v="10058"/>
    <s v="Liguria"/>
    <x v="30"/>
    <s v="Liguria"/>
    <s v="Genova"/>
    <x v="0"/>
    <n v="0.30710783577055101"/>
    <n v="96.8"/>
    <n v="39.799999999999997"/>
    <n v="98.932065261153596"/>
    <n v="5.1363401972327402E-2"/>
    <n v="11.482271991729601"/>
  </r>
  <r>
    <x v="2"/>
    <n v="19"/>
    <n v="1065"/>
    <s v="Piemonte"/>
    <x v="3"/>
    <s v="Piemonte"/>
    <s v="Torino"/>
    <x v="0"/>
    <n v="0.120022183610748"/>
    <n v="106.2"/>
    <n v="46.2"/>
    <n v="237.19205042064601"/>
    <n v="2.74579907285924E-2"/>
    <n v="26.683875128765699"/>
  </r>
  <r>
    <x v="2"/>
    <n v="1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2"/>
    <n v="19"/>
    <n v="97061"/>
    <s v="Lombardia"/>
    <x v="2"/>
    <s v="Lombardia"/>
    <s v="Milano"/>
    <x v="0"/>
    <n v="0"/>
    <n v="95.7"/>
    <n v="42.9"/>
    <n v="422.28546604970597"/>
    <n v="1.8768524789107E-2"/>
    <n v="29.337055964194199"/>
  </r>
  <r>
    <x v="2"/>
    <n v="19"/>
    <n v="19097"/>
    <s v="Lombardia"/>
    <x v="5"/>
    <s v="Lombardia"/>
    <s v="Como-Varese"/>
    <x v="0"/>
    <n v="9.5347063835470605E-2"/>
    <n v="95.7"/>
    <n v="42.9"/>
    <n v="304.86748067438498"/>
    <n v="1.38177801953491E-2"/>
    <n v="21.585699354337699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65002"/>
    <s v="Campania"/>
    <x v="4"/>
    <s v="Campania"/>
    <s v="Caserta"/>
    <x v="0"/>
    <n v="0.285379236250415"/>
    <n v="39.6"/>
    <n v="25.5"/>
    <n v="143.796063542328"/>
    <n v="2.62962823126138E-2"/>
    <n v="23.3686023578326"/>
  </r>
  <r>
    <x v="2"/>
    <n v="19"/>
    <n v="9056"/>
    <s v="Liguria"/>
    <x v="8"/>
    <s v="Liguria"/>
    <s v="La Spezia"/>
    <x v="0"/>
    <n v="0.29402781845149401"/>
    <n v="96.8"/>
    <n v="39.799999999999997"/>
    <n v="117.21615339557"/>
    <n v="5.6785252420405698E-2"/>
    <n v="12.508733004125199"/>
  </r>
  <r>
    <x v="2"/>
    <n v="19"/>
    <n v="98037"/>
    <s v="Lombardia"/>
    <x v="13"/>
    <s v="Lombardia"/>
    <s v="Milano"/>
    <x v="0"/>
    <n v="5.8272005716997199E-2"/>
    <n v="95.7"/>
    <n v="42.9"/>
    <n v="351.77707600133698"/>
    <n v="1.61709048631738E-2"/>
    <n v="23.4444930656732"/>
  </r>
  <r>
    <x v="2"/>
    <n v="19"/>
    <n v="63005"/>
    <s v="Campania"/>
    <x v="42"/>
    <s v="Campania"/>
    <s v="Benevento"/>
    <x v="0"/>
    <n v="0.172614719923284"/>
    <n v="39.6"/>
    <n v="25.5"/>
    <n v="255.698751767359"/>
    <n v="3.9449189595497397E-2"/>
    <n v="37.395045804823901"/>
  </r>
  <r>
    <x v="2"/>
    <n v="19"/>
    <n v="26076"/>
    <s v="Veneto"/>
    <x v="48"/>
    <s v="Veneto"/>
    <s v="Padova"/>
    <x v="0"/>
    <n v="7.6642476182914795E-2"/>
    <n v="81.099999999999994"/>
    <n v="55.8"/>
    <n v="256.64742271846399"/>
    <n v="2.0138505134035201E-2"/>
    <n v="11.3237874317968"/>
  </r>
  <r>
    <x v="2"/>
    <n v="19"/>
    <n v="15229"/>
    <s v="Lombardia"/>
    <x v="13"/>
    <s v="Lombardia"/>
    <s v="Pavia"/>
    <x v="0"/>
    <n v="1.5001820631654001E-3"/>
    <n v="95.7"/>
    <n v="42.9"/>
    <n v="414.508092358623"/>
    <n v="1.8662047906507901E-2"/>
    <n v="28.273606454366199"/>
  </r>
  <r>
    <x v="2"/>
    <n v="19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2"/>
    <n v="19"/>
    <n v="10059"/>
    <s v="Liguria"/>
    <x v="30"/>
    <s v="Liguria"/>
    <s v="La Spezia"/>
    <x v="0"/>
    <n v="0.32123703049079"/>
    <n v="96.8"/>
    <n v="39.799999999999997"/>
    <n v="76.725045625051706"/>
    <n v="4.1217107152162202E-2"/>
    <n v="10.226798796217199"/>
  </r>
  <r>
    <x v="2"/>
    <n v="19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1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2"/>
    <n v="19"/>
    <n v="79004"/>
    <s v="Calabria"/>
    <x v="39"/>
    <s v="Calabria"/>
    <s v="Reggio di Calabria"/>
    <x v="0"/>
    <n v="0.19948351177277099"/>
    <n v="20.8"/>
    <n v="27.8"/>
    <n v="300.73341369908798"/>
    <n v="0.23873412573632599"/>
    <n v="43.459568944012297"/>
  </r>
  <r>
    <x v="2"/>
    <n v="19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2"/>
    <n v="19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2"/>
    <n v="19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2"/>
    <n v="19"/>
    <n v="99014"/>
    <s v="Emilia-Romagna"/>
    <x v="44"/>
    <s v="Veneto"/>
    <s v="Rovigo"/>
    <x v="1"/>
    <n v="0.115300331237483"/>
    <n v="81.5"/>
    <n v="51.5"/>
    <n v="198.05286213976899"/>
    <n v="1.8795244699204999E-2"/>
    <n v="20.8463846413702"/>
  </r>
  <r>
    <x v="2"/>
    <n v="20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2"/>
    <n v="20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2"/>
    <n v="20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2"/>
    <n v="20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2"/>
    <n v="20"/>
    <n v="10028"/>
    <s v="Liguria"/>
    <x v="30"/>
    <s v="Liguria"/>
    <s v="Savona"/>
    <x v="0"/>
    <n v="0.31918367597649999"/>
    <n v="96.8"/>
    <n v="39.799999999999997"/>
    <n v="80.130908320438607"/>
    <n v="4.3146521710807899E-2"/>
    <n v="10.4443628037713"/>
  </r>
  <r>
    <x v="2"/>
    <n v="20"/>
    <n v="56005"/>
    <s v="Lazio"/>
    <x v="56"/>
    <s v="Lazio"/>
    <s v="Roma"/>
    <x v="0"/>
    <n v="0.23546323440209099"/>
    <n v="63.9"/>
    <n v="45.2"/>
    <n v="105.117731734304"/>
    <n v="1.34314333723747E-2"/>
    <n v="11.0132187508546"/>
  </r>
  <r>
    <x v="2"/>
    <n v="20"/>
    <n v="64091"/>
    <s v="Campania"/>
    <x v="76"/>
    <s v="Campania"/>
    <s v="Napoli"/>
    <x v="0"/>
    <n v="0.207877246580953"/>
    <n v="39.6"/>
    <n v="25.5"/>
    <n v="226.71495764240601"/>
    <n v="3.6262430238566602E-2"/>
    <n v="31.7323061913152"/>
  </r>
  <r>
    <x v="2"/>
    <n v="20"/>
    <n v="52020"/>
    <s v="Toscana"/>
    <x v="28"/>
    <s v="Toscana"/>
    <s v="Siena"/>
    <x v="0"/>
    <n v="0.32251072546991599"/>
    <n v="89.9"/>
    <n v="48.5"/>
    <n v="8.0251947148098708"/>
    <n v="1.1548654170989599E-3"/>
    <n v="0.14694049907319601"/>
  </r>
  <r>
    <x v="2"/>
    <n v="20"/>
    <n v="77028"/>
    <s v="Basilicata"/>
    <x v="38"/>
    <s v="Puglia"/>
    <s v="Taranto"/>
    <x v="1"/>
    <n v="0.44537475130621801"/>
    <n v="276.8"/>
    <n v="41.7"/>
    <n v="33.531871648913501"/>
    <n v="4.6436360254022903E-2"/>
    <n v="6.8888125207734801"/>
  </r>
  <r>
    <x v="2"/>
    <n v="20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20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2"/>
    <n v="20"/>
    <n v="19084"/>
    <s v="Lombardia"/>
    <x v="5"/>
    <s v="Lombardia"/>
    <s v="Pavia"/>
    <x v="0"/>
    <n v="2.51529652869538E-2"/>
    <n v="95.7"/>
    <n v="42.9"/>
    <n v="387.86051750961298"/>
    <n v="1.75793761740606E-2"/>
    <n v="26.376260765678101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2"/>
    <n v="20"/>
    <n v="24116"/>
    <s v="Veneto"/>
    <x v="59"/>
    <s v="Veneto"/>
    <s v="Rovigo"/>
    <x v="0"/>
    <n v="6.7859561257362797E-2"/>
    <n v="81.099999999999994"/>
    <n v="55.8"/>
    <n v="278.42115415901401"/>
    <n v="2.2633231191135202E-2"/>
    <n v="9.5496473293521902"/>
  </r>
  <r>
    <x v="2"/>
    <n v="20"/>
    <n v="20017"/>
    <s v="Lombardia"/>
    <x v="5"/>
    <s v="Lombardia"/>
    <s v="CREMONA-MANTOVA"/>
    <x v="0"/>
    <n v="0.16162460309941001"/>
    <n v="95.7"/>
    <n v="42.9"/>
    <n v="225.83735005372199"/>
    <n v="1.0422578779689501E-2"/>
    <n v="17.248635686738101"/>
  </r>
  <r>
    <x v="2"/>
    <n v="20"/>
    <n v="3062"/>
    <s v="Piemonte"/>
    <x v="74"/>
    <s v="Lombardia"/>
    <s v="Brescia"/>
    <x v="1"/>
    <n v="0.20691087340372599"/>
    <n v="106.2"/>
    <n v="46.2"/>
    <n v="150.48882234249501"/>
    <n v="1.7752013105679899E-2"/>
    <n v="16.063614275021902"/>
  </r>
  <r>
    <x v="2"/>
    <n v="20"/>
    <n v="30120"/>
    <s v="Friuli Venezia Giulia"/>
    <x v="25"/>
    <s v="Veneto"/>
    <s v="Venezia"/>
    <x v="1"/>
    <n v="0.17679763029173701"/>
    <n v="120.8"/>
    <n v="49"/>
    <n v="196.25763499351399"/>
    <n v="6.8373629751421597E-2"/>
    <n v="20.856936975828699"/>
  </r>
  <r>
    <x v="2"/>
    <n v="20"/>
    <n v="24056"/>
    <s v="Veneto"/>
    <x v="59"/>
    <s v="Veneto"/>
    <s v="Venezia"/>
    <x v="0"/>
    <n v="0.106036648837514"/>
    <n v="81.099999999999994"/>
    <n v="55.8"/>
    <n v="229.84966637803799"/>
    <n v="1.8986930280815901E-2"/>
    <n v="7.4904036280672397"/>
  </r>
  <r>
    <x v="2"/>
    <n v="20"/>
    <n v="15205"/>
    <s v="Lombardia"/>
    <x v="13"/>
    <s v="Lombardia"/>
    <s v="Brescia"/>
    <x v="0"/>
    <n v="0"/>
    <n v="95.7"/>
    <n v="42.9"/>
    <n v="435.92289039081999"/>
    <n v="1.9602440953301801E-2"/>
    <n v="29.774114259986099"/>
  </r>
  <r>
    <x v="2"/>
    <n v="2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2"/>
    <n v="20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2"/>
    <n v="20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2"/>
    <n v="20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2"/>
    <n v="20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2"/>
    <n v="20"/>
    <n v="11005"/>
    <s v="Liguria"/>
    <x v="58"/>
    <s v="Liguria"/>
    <s v="Genova"/>
    <x v="0"/>
    <n v="0.34413890964185101"/>
    <n v="96.8"/>
    <n v="39.799999999999997"/>
    <n v="46.55417600685"/>
    <n v="2.5006617335180701E-2"/>
    <n v="6.8413736868650599"/>
  </r>
  <r>
    <x v="2"/>
    <n v="2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2"/>
    <n v="20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2"/>
    <n v="20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2"/>
    <n v="20"/>
    <n v="17159"/>
    <s v="Lombardia"/>
    <x v="15"/>
    <s v="Lombardia"/>
    <s v="Brescia"/>
    <x v="0"/>
    <n v="0.171321160996109"/>
    <n v="95.7"/>
    <n v="42.9"/>
    <n v="215.314259884801"/>
    <n v="9.8149773171727697E-3"/>
    <n v="16.3470250114955"/>
  </r>
  <r>
    <x v="2"/>
    <n v="2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2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2"/>
    <n v="20"/>
    <n v="12053"/>
    <s v="Lombardia"/>
    <x v="26"/>
    <s v="Lombardia"/>
    <s v="COMO-VARESE"/>
    <x v="0"/>
    <n v="0.11428972383519"/>
    <n v="95.7"/>
    <n v="42.9"/>
    <n v="286.34160162574"/>
    <n v="1.3058681818799101E-2"/>
    <n v="19.4124354855424"/>
  </r>
  <r>
    <x v="2"/>
    <n v="2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20"/>
    <n v="72030"/>
    <s v="Puglia"/>
    <x v="7"/>
    <s v="Puglia"/>
    <s v="Barletta-Andria-Trani"/>
    <x v="0"/>
    <n v="0.18150337294565799"/>
    <n v="61.4"/>
    <n v="28.6"/>
    <n v="274.34834507908499"/>
    <n v="6.8498974300554599E-2"/>
    <n v="32.311782897016997"/>
  </r>
  <r>
    <x v="2"/>
    <n v="20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2"/>
    <n v="20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2"/>
    <n v="20"/>
    <n v="98050"/>
    <s v="Lombardia"/>
    <x v="13"/>
    <s v="Lombardia"/>
    <s v="Milano"/>
    <x v="0"/>
    <n v="6.1987926691440501E-2"/>
    <n v="95.7"/>
    <n v="42.9"/>
    <n v="347.80632131763701"/>
    <n v="1.6046495038961699E-2"/>
    <n v="23.102728821116202"/>
  </r>
  <r>
    <x v="2"/>
    <n v="20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2"/>
    <n v="20"/>
    <n v="71029"/>
    <s v="Puglia"/>
    <x v="27"/>
    <s v="Puglia"/>
    <s v="Bari"/>
    <x v="0"/>
    <n v="0.296537438743114"/>
    <n v="61.4"/>
    <n v="28.6"/>
    <n v="102.627166217328"/>
    <n v="1.47451716684028E-2"/>
    <n v="24.8540565095993"/>
  </r>
  <r>
    <x v="2"/>
    <n v="20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2"/>
    <n v="20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2"/>
    <n v="20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2"/>
    <n v="20"/>
    <n v="41036"/>
    <s v="Marche"/>
    <x v="36"/>
    <s v="Marche"/>
    <s v="Pesaro e Urbino"/>
    <x v="0"/>
    <n v="0.29360019046321401"/>
    <n v="61.9"/>
    <n v="44.8"/>
    <n v="57.771409535719897"/>
    <n v="2.1510803768883702E-2"/>
    <n v="4.3252003608810501"/>
  </r>
  <r>
    <x v="2"/>
    <n v="20"/>
    <n v="28078"/>
    <s v="Veneto"/>
    <x v="21"/>
    <s v="Veneto"/>
    <s v="Venezia"/>
    <x v="0"/>
    <n v="7.5433349799735996E-2"/>
    <n v="81.099999999999994"/>
    <n v="55.8"/>
    <n v="269.533483884178"/>
    <n v="2.2215234607098198E-2"/>
    <n v="9.0146623966659192"/>
  </r>
  <r>
    <x v="2"/>
    <n v="20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2"/>
    <n v="20"/>
    <n v="59011"/>
    <s v="Lazio"/>
    <x v="45"/>
    <s v="Campania"/>
    <s v="Napoli"/>
    <x v="1"/>
    <n v="0.15432666515559501"/>
    <n v="63.9"/>
    <n v="45.2"/>
    <n v="161.610997772113"/>
    <n v="2.3711753097065202E-2"/>
    <n v="26.981291085590001"/>
  </r>
  <r>
    <x v="2"/>
    <n v="2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2"/>
    <n v="20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2"/>
    <n v="20"/>
    <n v="70079"/>
    <s v="Molise"/>
    <x v="80"/>
    <s v="Molise"/>
    <s v="Campobasso"/>
    <x v="0"/>
    <n v="0.452452153685236"/>
    <n v="28.5"/>
    <n v="27.6"/>
    <n v="25.050055937949601"/>
    <n v="0.120446138491449"/>
    <n v="4.4761957649478301"/>
  </r>
  <r>
    <x v="2"/>
    <n v="2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20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2"/>
    <n v="20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x v="2"/>
    <n v="20"/>
    <n v="68021"/>
    <s v="Abruzzo"/>
    <x v="54"/>
    <s v="Abruzzo"/>
    <s v="Pescara"/>
    <x v="0"/>
    <n v="0.26270806637905197"/>
    <n v="42.4"/>
    <n v="43.1"/>
    <n v="124.695564219963"/>
    <n v="7.8436769331628103E-2"/>
    <n v="8.6948446637693504"/>
  </r>
  <r>
    <x v="2"/>
    <n v="20"/>
    <n v="13225"/>
    <s v="Lombardia"/>
    <x v="26"/>
    <s v="Lombardia"/>
    <s v="Milano"/>
    <x v="0"/>
    <n v="0.104925348441283"/>
    <n v="95.7"/>
    <n v="42.9"/>
    <n v="291.37305174199599"/>
    <n v="1.23635258838206E-2"/>
    <n v="21.289239053821799"/>
  </r>
  <r>
    <x v="2"/>
    <n v="20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2"/>
    <n v="20"/>
    <n v="28089"/>
    <s v="Veneto"/>
    <x v="21"/>
    <s v="Veneto"/>
    <s v="Vicenza"/>
    <x v="0"/>
    <n v="0.101281036878008"/>
    <n v="81.099999999999994"/>
    <n v="55.8"/>
    <n v="232.843242623061"/>
    <n v="1.90680258384716E-2"/>
    <n v="8.4130439254389806"/>
  </r>
  <r>
    <x v="2"/>
    <n v="20"/>
    <n v="50007"/>
    <s v="Toscana"/>
    <x v="60"/>
    <s v="Toscana"/>
    <s v="Firenze"/>
    <x v="0"/>
    <n v="0.18887036453533901"/>
    <n v="89.9"/>
    <n v="48.5"/>
    <n v="163.995772087391"/>
    <n v="1.9513115201496001E-2"/>
    <n v="11.6677842232891"/>
  </r>
  <r>
    <x v="2"/>
    <n v="20"/>
    <n v="16028"/>
    <s v="Lombardia"/>
    <x v="24"/>
    <s v="Lombardia"/>
    <s v="Milano"/>
    <x v="0"/>
    <n v="1.2659347426441699E-2"/>
    <n v="95.7"/>
    <n v="42.9"/>
    <n v="396.37430138951402"/>
    <n v="1.77618954601837E-2"/>
    <n v="28.639910608332499"/>
  </r>
  <r>
    <x v="2"/>
    <n v="20"/>
    <n v="37009"/>
    <s v="Emilia-Romagna"/>
    <x v="9"/>
    <s v="Emilia-Romagna"/>
    <s v="Modena"/>
    <x v="0"/>
    <n v="6.2054346130221899E-2"/>
    <n v="81.5"/>
    <n v="51.5"/>
    <n v="251.32799838180301"/>
    <n v="2.1184586097129102E-2"/>
    <n v="26.712211157581301"/>
  </r>
  <r>
    <x v="2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67042"/>
    <s v="Abruzzo"/>
    <x v="85"/>
    <s v="Abruzzo"/>
    <s v="Teramo"/>
    <x v="0"/>
    <n v="0.29583569005869798"/>
    <n v="42.4"/>
    <n v="43.1"/>
    <n v="45.3259523826219"/>
    <n v="1.78528130229921E-2"/>
    <n v="5.9813059407915103"/>
  </r>
  <r>
    <x v="2"/>
    <n v="20"/>
    <n v="13060"/>
    <s v="Lombardia"/>
    <x v="26"/>
    <s v="Lombardia"/>
    <s v="Brescia"/>
    <x v="0"/>
    <n v="0.11242411766694201"/>
    <n v="95.7"/>
    <n v="42.9"/>
    <n v="284.82016857871798"/>
    <n v="1.2220554716248101E-2"/>
    <n v="20.269382413372199"/>
  </r>
  <r>
    <x v="2"/>
    <n v="20"/>
    <n v="28044"/>
    <s v="Veneto"/>
    <x v="21"/>
    <s v="Veneto"/>
    <s v="Vicenza"/>
    <x v="0"/>
    <n v="7.1408727783730794E-2"/>
    <n v="81.099999999999994"/>
    <n v="55.8"/>
    <n v="270.71620419874802"/>
    <n v="2.1740026191065999E-2"/>
    <n v="10.0250449641097"/>
  </r>
  <r>
    <x v="2"/>
    <n v="20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2"/>
    <n v="2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20"/>
    <n v="22125"/>
    <s v="Trentino-Alto Adige"/>
    <x v="16"/>
    <s v="Trentino-Alto Adige"/>
    <s v="Trento"/>
    <x v="0"/>
    <n v="0.110474332823598"/>
    <n v="47.5"/>
    <n v="60.4"/>
    <n v="220.65655909571399"/>
    <n v="0.11467817504928"/>
    <n v="9.0884685455245702"/>
  </r>
  <r>
    <x v="2"/>
    <n v="20"/>
    <n v="96074"/>
    <s v="Piemonte"/>
    <x v="32"/>
    <s v="Piemonte"/>
    <s v="Novara"/>
    <x v="0"/>
    <n v="0.18871429219907301"/>
    <n v="106.2"/>
    <n v="46.2"/>
    <n v="167.55450065053901"/>
    <n v="1.9270733345591502E-2"/>
    <n v="18.460665209676499"/>
  </r>
  <r>
    <x v="2"/>
    <n v="20"/>
    <n v="22219"/>
    <s v="Trentino-Alto Adige"/>
    <x v="16"/>
    <s v="Trentino-Alto Adige"/>
    <s v="Trento"/>
    <x v="0"/>
    <n v="0.107605110188068"/>
    <n v="47.5"/>
    <n v="60.4"/>
    <n v="219.90430754714899"/>
    <n v="0.107738890730357"/>
    <n v="9.0615505251355497"/>
  </r>
  <r>
    <x v="2"/>
    <n v="20"/>
    <n v="20045"/>
    <s v="Lombardia"/>
    <x v="5"/>
    <s v="Lombardia"/>
    <s v="Brescia"/>
    <x v="0"/>
    <n v="0.274011087779023"/>
    <n v="95.7"/>
    <n v="42.9"/>
    <n v="100.60116931490199"/>
    <n v="5.0559220667296401E-3"/>
    <n v="7.8658397149945198"/>
  </r>
  <r>
    <x v="2"/>
    <n v="20"/>
    <n v="23091"/>
    <s v="Veneto"/>
    <x v="49"/>
    <s v="Lombardia"/>
    <s v="LECCO-MONZA E DELLA BRIANZA"/>
    <x v="1"/>
    <n v="0.13992226272942501"/>
    <n v="81.099999999999994"/>
    <n v="55.8"/>
    <n v="182.100145370402"/>
    <n v="1.4016148386533801E-2"/>
    <n v="6.4736238373197699"/>
  </r>
  <r>
    <x v="2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0"/>
    <n v="69022"/>
    <s v="Abruzzo"/>
    <x v="61"/>
    <s v="Lazio"/>
    <s v="Roma"/>
    <x v="1"/>
    <n v="0.241503810252822"/>
    <n v="42.4"/>
    <n v="43.1"/>
    <n v="162.23385684567199"/>
    <n v="0.121436634848196"/>
    <n v="14.3204997571082"/>
  </r>
  <r>
    <x v="2"/>
    <n v="20"/>
    <n v="26089"/>
    <s v="Veneto"/>
    <x v="48"/>
    <s v="Veneto"/>
    <s v="Padova"/>
    <x v="0"/>
    <n v="7.3229508266576399E-2"/>
    <n v="81.099999999999994"/>
    <n v="55.8"/>
    <n v="273.686801935669"/>
    <n v="2.21206246955723E-2"/>
    <n v="8.7591722758109896"/>
  </r>
  <r>
    <x v="2"/>
    <n v="20"/>
    <n v="5036"/>
    <s v="Piemonte"/>
    <x v="83"/>
    <s v="Piemonte"/>
    <s v="Novara"/>
    <x v="0"/>
    <n v="0.14526661406685901"/>
    <n v="106.2"/>
    <n v="46.2"/>
    <n v="212.280300612209"/>
    <n v="2.4226141368054802E-2"/>
    <n v="23.461316401794999"/>
  </r>
  <r>
    <x v="2"/>
    <n v="20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2"/>
    <n v="20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2"/>
    <n v="20"/>
    <n v="10003"/>
    <s v="Liguria"/>
    <x v="30"/>
    <s v="Liguria"/>
    <s v="Savona"/>
    <x v="0"/>
    <n v="0.32173729749712199"/>
    <n v="96.8"/>
    <n v="39.799999999999997"/>
    <n v="79.666647111395605"/>
    <n v="4.1891745234264303E-2"/>
    <n v="9.4689340537447695"/>
  </r>
  <r>
    <x v="2"/>
    <n v="20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2"/>
    <n v="20"/>
    <n v="2042"/>
    <s v="Piemonte"/>
    <x v="86"/>
    <s v="Piemonte"/>
    <s v="Torino"/>
    <x v="0"/>
    <n v="0.119816618855607"/>
    <n v="106.2"/>
    <n v="46.2"/>
    <n v="238.67077861934601"/>
    <n v="2.7438916867696599E-2"/>
    <n v="26.397709690195502"/>
  </r>
  <r>
    <x v="2"/>
    <n v="20"/>
    <n v="73003"/>
    <s v="Puglia"/>
    <x v="1"/>
    <s v="Basilicata"/>
    <s v="Matera"/>
    <x v="1"/>
    <n v="0.21056661898060999"/>
    <n v="61.4"/>
    <n v="28.6"/>
    <n v="248.822611950847"/>
    <n v="7.3333036160341897E-2"/>
    <n v="29.3107425851803"/>
  </r>
  <r>
    <x v="2"/>
    <n v="20"/>
    <n v="28046"/>
    <s v="Veneto"/>
    <x v="21"/>
    <s v="Veneto"/>
    <s v="Venezia"/>
    <x v="0"/>
    <n v="8.0702540805235895E-2"/>
    <n v="81.099999999999994"/>
    <n v="55.8"/>
    <n v="262.63569053682301"/>
    <n v="2.1601943575920299E-2"/>
    <n v="8.7579548584434903"/>
  </r>
  <r>
    <x v="2"/>
    <n v="20"/>
    <n v="1198"/>
    <s v="Piemonte"/>
    <x v="3"/>
    <s v="Piemonte"/>
    <s v="Alessandria"/>
    <x v="0"/>
    <n v="0.18597434759672599"/>
    <n v="106.2"/>
    <n v="46.2"/>
    <n v="168.760695308538"/>
    <n v="1.9600563510384399E-2"/>
    <n v="19.164452531229401"/>
  </r>
  <r>
    <x v="2"/>
    <n v="20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2"/>
    <n v="20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2"/>
    <n v="20"/>
    <n v="94022"/>
    <s v="Molise"/>
    <x v="71"/>
    <s v="Campania"/>
    <s v="Caserta"/>
    <x v="1"/>
    <n v="0.44294242058626199"/>
    <n v="28.5"/>
    <n v="27.6"/>
    <n v="25.561693966056001"/>
    <n v="0.100857550981177"/>
    <n v="4.2524934370282201"/>
  </r>
  <r>
    <x v="2"/>
    <n v="20"/>
    <n v="70041"/>
    <s v="Molise"/>
    <x v="80"/>
    <s v="Campania"/>
    <s v="Benevento"/>
    <x v="1"/>
    <n v="0.47726879264309302"/>
    <n v="28.5"/>
    <n v="27.6"/>
    <n v="28.963475745391101"/>
    <n v="0.18263831536142799"/>
    <n v="5.6995030243106299"/>
  </r>
  <r>
    <x v="2"/>
    <n v="20"/>
    <n v="63089"/>
    <s v="Campania"/>
    <x v="42"/>
    <s v="Campania"/>
    <s v="Salerno"/>
    <x v="0"/>
    <n v="0.16528397428481101"/>
    <n v="39.6"/>
    <n v="25.5"/>
    <n v="262.31051292398303"/>
    <n v="4.07912957010865E-2"/>
    <n v="38.548442101129702"/>
  </r>
  <r>
    <x v="2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2"/>
    <n v="20"/>
    <n v="9058"/>
    <s v="Liguria"/>
    <x v="8"/>
    <s v="Liguria"/>
    <s v="Savona"/>
    <x v="0"/>
    <n v="0.29935912427372002"/>
    <n v="96.8"/>
    <n v="39.799999999999997"/>
    <n v="111.126942674966"/>
    <n v="5.4984470893998001E-2"/>
    <n v="11.8347773317467"/>
  </r>
  <r>
    <x v="2"/>
    <n v="20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2"/>
    <n v="20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2"/>
    <n v="20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2"/>
    <n v="20"/>
    <n v="59032"/>
    <s v="Lazio"/>
    <x v="45"/>
    <s v="Abruzzo"/>
    <s v="L'Aquila"/>
    <x v="1"/>
    <n v="0.22938849224093499"/>
    <n v="63.9"/>
    <n v="45.2"/>
    <n v="84.329550220047494"/>
    <n v="1.2221871476544501E-2"/>
    <n v="17.844129997866101"/>
  </r>
  <r>
    <x v="2"/>
    <n v="20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2"/>
    <n v="20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2"/>
    <n v="2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2"/>
    <n v="20"/>
    <n v="103072"/>
    <s v="Piemonte"/>
    <x v="84"/>
    <s v="Piemonte"/>
    <s v="Verbano-Cusio-Ossola"/>
    <x v="0"/>
    <n v="0.25171476856906"/>
    <n v="106.2"/>
    <n v="46.2"/>
    <n v="104.67279252202199"/>
    <n v="1.26800276075241E-2"/>
    <n v="10.8403433501429"/>
  </r>
  <r>
    <x v="2"/>
    <n v="20"/>
    <n v="103025"/>
    <s v="Piemonte"/>
    <x v="84"/>
    <s v="Lombardia"/>
    <s v="Milano"/>
    <x v="1"/>
    <n v="0.27920048207685999"/>
    <n v="106.2"/>
    <n v="46.2"/>
    <n v="75.767771303928896"/>
    <n v="9.4616351165184905E-3"/>
    <n v="7.8084057122460697"/>
  </r>
  <r>
    <x v="2"/>
    <n v="20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x v="2"/>
    <n v="20"/>
    <n v="56049"/>
    <s v="Lazio"/>
    <x v="56"/>
    <s v="Lazio"/>
    <s v="Viterbo"/>
    <x v="0"/>
    <n v="0.221937097423307"/>
    <n v="63.9"/>
    <n v="45.2"/>
    <n v="119.342070301343"/>
    <n v="1.53036334537195E-2"/>
    <n v="12.5546350270087"/>
  </r>
  <r>
    <x v="2"/>
    <n v="2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20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2"/>
    <n v="2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2"/>
    <n v="20"/>
    <n v="65129"/>
    <s v="Campania"/>
    <x v="4"/>
    <s v="Campania"/>
    <s v="Salerno"/>
    <x v="0"/>
    <n v="0.30447943759288398"/>
    <n v="39.6"/>
    <n v="25.5"/>
    <n v="125.261252695499"/>
    <n v="2.1769763519978599E-2"/>
    <n v="20.4997407540842"/>
  </r>
  <r>
    <x v="2"/>
    <n v="20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x v="2"/>
    <n v="20"/>
    <n v="62061"/>
    <s v="Campania"/>
    <x v="75"/>
    <s v="Campania"/>
    <s v="Avellino"/>
    <x v="0"/>
    <n v="0.28363781354714901"/>
    <n v="39.6"/>
    <n v="25.5"/>
    <n v="154.689680760344"/>
    <n v="2.4849612248690901E-2"/>
    <n v="21.1147165440319"/>
  </r>
  <r>
    <x v="2"/>
    <n v="20"/>
    <n v="65067"/>
    <s v="Campania"/>
    <x v="4"/>
    <s v="Campania"/>
    <s v="Caserta"/>
    <x v="0"/>
    <n v="0.16531053164721901"/>
    <n v="39.6"/>
    <n v="25.5"/>
    <n v="261.71831194098002"/>
    <n v="4.1962345392219103E-2"/>
    <n v="38.880940419745301"/>
  </r>
  <r>
    <x v="2"/>
    <n v="20"/>
    <n v="22203"/>
    <s v="Trentino-Alto Adige"/>
    <x v="16"/>
    <s v="Trentino-Alto Adige"/>
    <s v="Trento"/>
    <x v="0"/>
    <n v="0.13183995007509799"/>
    <n v="47.5"/>
    <n v="60.4"/>
    <n v="180.785288450043"/>
    <n v="8.6816229046989796E-2"/>
    <n v="6.5522303060480702"/>
  </r>
  <r>
    <x v="2"/>
    <n v="2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2"/>
    <n v="20"/>
    <n v="42035"/>
    <s v="Marche"/>
    <x v="14"/>
    <s v="Emilia-Romagna"/>
    <s v="RAVENNA-FORLI-CESENA-RIMINI"/>
    <x v="1"/>
    <n v="0.28347483535807799"/>
    <n v="61.9"/>
    <n v="44.8"/>
    <n v="69.267661960984498"/>
    <n v="3.0782082375319E-2"/>
    <n v="6.6216721667714404"/>
  </r>
  <r>
    <x v="2"/>
    <n v="20"/>
    <n v="63075"/>
    <s v="Campania"/>
    <x v="42"/>
    <s v="Campania"/>
    <s v="Napoli"/>
    <x v="0"/>
    <n v="0.15881159222705801"/>
    <n v="39.6"/>
    <n v="25.5"/>
    <n v="269.10944306211798"/>
    <n v="4.2030787001858902E-2"/>
    <n v="39.346560577085597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23021"/>
    <s v="Veneto"/>
    <x v="49"/>
    <s v="Veneto"/>
    <s v="Padova"/>
    <x v="0"/>
    <n v="0.15417622013600499"/>
    <n v="81.099999999999994"/>
    <n v="55.8"/>
    <n v="163.295398045219"/>
    <n v="1.2658713715114799E-2"/>
    <n v="5.8654081162061997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15171"/>
    <s v="Lombardia"/>
    <x v="13"/>
    <s v="Lombardia"/>
    <s v="Brescia"/>
    <x v="0"/>
    <n v="0"/>
    <n v="95.7"/>
    <n v="42.9"/>
    <n v="418.53038471894001"/>
    <n v="1.8892507699483699E-2"/>
    <n v="28.200017242035301"/>
  </r>
  <r>
    <x v="2"/>
    <n v="20"/>
    <n v="75023"/>
    <s v="Puglia"/>
    <x v="47"/>
    <s v="Puglia"/>
    <s v="Taranto"/>
    <x v="0"/>
    <n v="0.16867567569372999"/>
    <n v="61.4"/>
    <n v="28.6"/>
    <n v="241.582968431913"/>
    <n v="3.1828200672296102E-2"/>
    <n v="38.2468367263453"/>
  </r>
  <r>
    <x v="2"/>
    <n v="20"/>
    <n v="72020"/>
    <s v="Puglia"/>
    <x v="7"/>
    <s v="Puglia"/>
    <s v="Barletta-Andria-Trani"/>
    <x v="0"/>
    <n v="0.26082249244279099"/>
    <n v="61.4"/>
    <n v="28.6"/>
    <n v="184.27241026991601"/>
    <n v="4.4533859019134599E-2"/>
    <n v="22.643869662606502"/>
  </r>
  <r>
    <x v="2"/>
    <n v="20"/>
    <n v="9053"/>
    <s v="Liguria"/>
    <x v="8"/>
    <s v="Liguria"/>
    <s v="Imperia"/>
    <x v="0"/>
    <n v="0.30629186007193698"/>
    <n v="96.8"/>
    <n v="39.799999999999997"/>
    <n v="102.076424232441"/>
    <n v="4.7653023148056702E-2"/>
    <n v="10.3758530765428"/>
  </r>
  <r>
    <x v="2"/>
    <n v="20"/>
    <n v="67018"/>
    <s v="Abruzzo"/>
    <x v="85"/>
    <s v="Abruzzo"/>
    <s v="Pescara"/>
    <x v="0"/>
    <n v="0.27103411218892198"/>
    <n v="42.4"/>
    <n v="43.1"/>
    <n v="72.938118642612494"/>
    <n v="2.30817402448096E-2"/>
    <n v="8.7492283500365104"/>
  </r>
  <r>
    <x v="2"/>
    <n v="20"/>
    <n v="24030"/>
    <s v="Veneto"/>
    <x v="59"/>
    <s v="Veneto"/>
    <s v="Padova"/>
    <x v="0"/>
    <n v="0.111480822440891"/>
    <n v="81.099999999999994"/>
    <n v="55.8"/>
    <n v="222.76176568560001"/>
    <n v="1.8428785909838898E-2"/>
    <n v="7.2287757984770398"/>
  </r>
  <r>
    <x v="2"/>
    <n v="20"/>
    <n v="28080"/>
    <s v="Veneto"/>
    <x v="21"/>
    <s v="Veneto"/>
    <s v="Padova"/>
    <x v="0"/>
    <n v="9.4331896690061506E-2"/>
    <n v="81.099999999999994"/>
    <n v="55.8"/>
    <n v="244.736080052619"/>
    <n v="2.0311993916322699E-2"/>
    <n v="8.1583887490724596"/>
  </r>
  <r>
    <x v="2"/>
    <n v="20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2"/>
    <n v="20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2"/>
    <n v="20"/>
    <n v="63017"/>
    <s v="Campania"/>
    <x v="42"/>
    <s v="Lazio"/>
    <s v="Frosinone"/>
    <x v="1"/>
    <n v="0.16719433497634101"/>
    <n v="39.6"/>
    <n v="25.5"/>
    <n v="260.68857601121601"/>
    <n v="4.0358427564971898E-2"/>
    <n v="38.209533918506203"/>
  </r>
  <r>
    <x v="2"/>
    <n v="20"/>
    <n v="75006"/>
    <s v="Puglia"/>
    <x v="47"/>
    <s v="Basilicata"/>
    <s v="Matera"/>
    <x v="1"/>
    <n v="0.18071350023250199"/>
    <n v="61.4"/>
    <n v="28.6"/>
    <n v="228.961851891284"/>
    <n v="2.9849387787160099E-2"/>
    <n v="36.812498609410497"/>
  </r>
  <r>
    <x v="2"/>
    <n v="20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2"/>
    <n v="2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2"/>
    <n v="20"/>
    <n v="29029"/>
    <s v="Veneto"/>
    <x v="31"/>
    <s v="Veneto"/>
    <s v="Vicenza"/>
    <x v="0"/>
    <n v="0.15946379722904999"/>
    <n v="81.099999999999994"/>
    <n v="55.8"/>
    <n v="154.17531809498999"/>
    <n v="1.3029411894949701E-2"/>
    <n v="6.3012413134099798"/>
  </r>
  <r>
    <x v="2"/>
    <n v="2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0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2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0"/>
    <n v="67038"/>
    <s v="Abruzzo"/>
    <x v="85"/>
    <s v="Abruzzo"/>
    <s v="Teramo"/>
    <x v="0"/>
    <n v="0.29831304657574498"/>
    <n v="42.4"/>
    <n v="43.1"/>
    <n v="41.625676571466002"/>
    <n v="1.5595940745460699E-2"/>
    <n v="5.6333151551133396"/>
  </r>
  <r>
    <x v="2"/>
    <n v="20"/>
    <n v="72036"/>
    <s v="Puglia"/>
    <x v="7"/>
    <s v="Puglia"/>
    <s v="Lecce"/>
    <x v="0"/>
    <n v="0.194219491720201"/>
    <n v="61.4"/>
    <n v="28.6"/>
    <n v="270.44453556614201"/>
    <n v="7.2480676907896099E-2"/>
    <n v="29.583186434980998"/>
  </r>
  <r>
    <x v="2"/>
    <n v="20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2"/>
    <n v="20"/>
    <n v="76061"/>
    <s v="Basilicata"/>
    <x v="18"/>
    <s v="Basilicata"/>
    <s v="Potenza"/>
    <x v="0"/>
    <n v="0.44289762314813103"/>
    <n v="276.8"/>
    <n v="41.7"/>
    <n v="30.884590164318201"/>
    <n v="3.5797317504986798E-2"/>
    <n v="6.5481407682419199"/>
  </r>
  <r>
    <x v="2"/>
    <n v="20"/>
    <n v="64008"/>
    <s v="Campania"/>
    <x v="76"/>
    <s v="Lazio"/>
    <s v="Roma"/>
    <x v="1"/>
    <n v="0.176046585238924"/>
    <n v="39.6"/>
    <n v="25.5"/>
    <n v="255.20023883125"/>
    <n v="4.0667368613805002E-2"/>
    <n v="36.550650947300802"/>
  </r>
  <r>
    <x v="2"/>
    <n v="2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20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2"/>
    <n v="20"/>
    <n v="17056"/>
    <s v="Lombardia"/>
    <x v="15"/>
    <s v="Lombardia"/>
    <s v="Milano"/>
    <x v="0"/>
    <n v="4.3540037465512202E-2"/>
    <n v="95.7"/>
    <n v="42.9"/>
    <n v="360.62160644392799"/>
    <n v="1.6198648375386399E-2"/>
    <n v="26.3668902560178"/>
  </r>
  <r>
    <x v="2"/>
    <n v="20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2"/>
    <n v="20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2"/>
    <n v="20"/>
    <n v="17182"/>
    <s v="Lombardia"/>
    <x v="15"/>
    <s v="Lombardia"/>
    <s v="Milano"/>
    <x v="0"/>
    <n v="8.2334019442627596E-2"/>
    <n v="95.7"/>
    <n v="42.9"/>
    <n v="312.66098835862101"/>
    <n v="1.37483866238823E-2"/>
    <n v="24.155609164330901"/>
  </r>
  <r>
    <x v="2"/>
    <n v="20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2"/>
    <n v="20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2"/>
    <n v="20"/>
    <n v="25021"/>
    <s v="Veneto"/>
    <x v="82"/>
    <s v="Veneto"/>
    <s v="Vicenza"/>
    <x v="0"/>
    <n v="0.14382373560596601"/>
    <n v="81.099999999999994"/>
    <n v="55.8"/>
    <n v="169.96575812486799"/>
    <n v="1.41069435409943E-2"/>
    <n v="8.0545786301498001"/>
  </r>
  <r>
    <x v="2"/>
    <n v="20"/>
    <n v="44011"/>
    <s v="Marche"/>
    <x v="20"/>
    <s v="Marche"/>
    <s v="Ascoli Piceno"/>
    <x v="0"/>
    <n v="0.27578356121248598"/>
    <n v="61.9"/>
    <n v="44.8"/>
    <n v="80.562412252361796"/>
    <n v="2.4480986504094301E-2"/>
    <n v="5.4735534946598401"/>
  </r>
  <r>
    <x v="2"/>
    <n v="20"/>
    <n v="75052"/>
    <s v="Puglia"/>
    <x v="47"/>
    <s v="Puglia"/>
    <s v="Bari"/>
    <x v="0"/>
    <n v="0.168945781802332"/>
    <n v="61.4"/>
    <n v="28.6"/>
    <n v="238.29419969297399"/>
    <n v="3.7175875367766599E-2"/>
    <n v="39.853952598187597"/>
  </r>
  <r>
    <x v="2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0"/>
    <n v="65058"/>
    <s v="Campania"/>
    <x v="4"/>
    <s v="Campania"/>
    <s v="Caserta"/>
    <x v="0"/>
    <n v="0.29852061710066402"/>
    <n v="39.6"/>
    <n v="25.5"/>
    <n v="131.30136603912101"/>
    <n v="2.3302895618071501E-2"/>
    <n v="21.353906435272201"/>
  </r>
  <r>
    <x v="2"/>
    <n v="20"/>
    <n v="72020"/>
    <s v="Puglia"/>
    <x v="7"/>
    <s v="Campania"/>
    <s v="Avellino"/>
    <x v="1"/>
    <n v="0.26082249244279099"/>
    <n v="61.4"/>
    <n v="28.6"/>
    <n v="184.27241026991601"/>
    <n v="4.4533859019134599E-2"/>
    <n v="22.643869662606502"/>
  </r>
  <r>
    <x v="2"/>
    <n v="20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2"/>
    <n v="2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2"/>
    <n v="20"/>
    <n v="62037"/>
    <s v="Campania"/>
    <x v="75"/>
    <s v="Abruzzo"/>
    <s v="Chieti"/>
    <x v="1"/>
    <n v="0.279899022278708"/>
    <n v="39.6"/>
    <n v="25.5"/>
    <n v="159.147777606641"/>
    <n v="2.5697949446382401E-2"/>
    <n v="21.471660066793401"/>
  </r>
  <r>
    <x v="2"/>
    <n v="20"/>
    <n v="57066"/>
    <s v="Lazio"/>
    <x v="81"/>
    <s v="Lazio"/>
    <s v="Roma"/>
    <x v="0"/>
    <n v="0.233073174588805"/>
    <n v="63.9"/>
    <n v="45.2"/>
    <n v="109.51485480470301"/>
    <n v="1.4850308324371999E-2"/>
    <n v="11.021781077863301"/>
  </r>
  <r>
    <x v="2"/>
    <n v="20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2"/>
    <n v="20"/>
    <n v="29027"/>
    <s v="Veneto"/>
    <x v="31"/>
    <s v="Veneto"/>
    <s v="Padova"/>
    <x v="0"/>
    <n v="0.185905743776097"/>
    <n v="81.099999999999994"/>
    <n v="55.8"/>
    <n v="119.626816774665"/>
    <n v="1.02335275672415E-2"/>
    <n v="5.0453946613978404"/>
  </r>
  <r>
    <x v="2"/>
    <n v="20"/>
    <n v="50031"/>
    <s v="Toscana"/>
    <x v="60"/>
    <s v="Toscana"/>
    <s v="Pistoia"/>
    <x v="0"/>
    <n v="0.107099955026283"/>
    <n v="89.9"/>
    <n v="48.5"/>
    <n v="249.51156694218901"/>
    <n v="2.99398174859992E-2"/>
    <n v="20.947375756941099"/>
  </r>
  <r>
    <x v="2"/>
    <n v="20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2"/>
    <n v="20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2"/>
    <n v="20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2"/>
    <n v="20"/>
    <n v="71060"/>
    <s v="Puglia"/>
    <x v="27"/>
    <s v="Puglia"/>
    <s v="Foggia"/>
    <x v="0"/>
    <n v="0.40015195171972301"/>
    <n v="61.4"/>
    <n v="28.6"/>
    <n v="23.109519307720198"/>
    <n v="2.6016919534327999E-3"/>
    <n v="6.3911927359107796"/>
  </r>
  <r>
    <x v="2"/>
    <n v="20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2"/>
    <n v="20"/>
    <n v="15046"/>
    <s v="Lombardia"/>
    <x v="13"/>
    <s v="Lombardia"/>
    <s v="CREMONA-MANTOVA"/>
    <x v="0"/>
    <n v="1.2899515451022201E-2"/>
    <n v="95.7"/>
    <n v="42.9"/>
    <n v="401.65112056244402"/>
    <n v="1.8100556168468399E-2"/>
    <n v="27.355822353819701"/>
  </r>
  <r>
    <x v="2"/>
    <n v="20"/>
    <n v="56007"/>
    <s v="Lazio"/>
    <x v="56"/>
    <s v="Lazio"/>
    <s v="Roma"/>
    <x v="0"/>
    <n v="0.292995914507023"/>
    <n v="63.9"/>
    <n v="45.2"/>
    <n v="41.474465022886797"/>
    <n v="4.2748396583378E-3"/>
    <n v="5.0028807227428"/>
  </r>
  <r>
    <x v="2"/>
    <n v="20"/>
    <n v="74010"/>
    <s v="Puglia"/>
    <x v="57"/>
    <s v="Puglia"/>
    <s v="Brindisi"/>
    <x v="0"/>
    <n v="0.14174541563107901"/>
    <n v="61.4"/>
    <n v="28.6"/>
    <n v="278.46047663108402"/>
    <n v="5.7112521096228303E-2"/>
    <n v="42.957113773032297"/>
  </r>
  <r>
    <x v="2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0"/>
    <n v="69076"/>
    <s v="Abruzzo"/>
    <x v="61"/>
    <s v="Molise"/>
    <s v="Isernia"/>
    <x v="1"/>
    <n v="0.32793053696465901"/>
    <n v="42.4"/>
    <n v="43.1"/>
    <n v="24.7764236567095"/>
    <n v="3.9438379283274302E-2"/>
    <n v="3.6203187534084602"/>
  </r>
  <r>
    <x v="2"/>
    <n v="2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2"/>
    <n v="20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46017"/>
    <s v="Toscana"/>
    <x v="63"/>
    <s v="Liguria"/>
    <s v="La Spezia"/>
    <x v="1"/>
    <n v="9.2340476521494796E-2"/>
    <n v="89.9"/>
    <n v="48.5"/>
    <n v="266.045429643913"/>
    <n v="3.2936906143283401E-2"/>
    <n v="22.550668492110901"/>
  </r>
  <r>
    <x v="2"/>
    <n v="20"/>
    <n v="1051"/>
    <s v="Piemonte"/>
    <x v="3"/>
    <s v="Piemonte"/>
    <s v="Cuneo"/>
    <x v="0"/>
    <n v="0.10043060908644701"/>
    <n v="106.2"/>
    <n v="46.2"/>
    <n v="257.64347932252201"/>
    <n v="2.96976232304021E-2"/>
    <n v="28.871963672082199"/>
  </r>
  <r>
    <x v="2"/>
    <n v="20"/>
    <n v="35033"/>
    <s v="Emilia-Romagna"/>
    <x v="37"/>
    <s v="Lombardia"/>
    <s v="LECCO-MONZA E DELLA BRIANZA"/>
    <x v="1"/>
    <n v="0.10995882515566301"/>
    <n v="81.5"/>
    <n v="51.5"/>
    <n v="200.41062718263001"/>
    <n v="1.7732980828685602E-2"/>
    <n v="21.925438495092202"/>
  </r>
  <r>
    <x v="2"/>
    <n v="20"/>
    <n v="76007"/>
    <s v="Basilicata"/>
    <x v="18"/>
    <s v="Campania"/>
    <s v="Salerno"/>
    <x v="1"/>
    <n v="0.43781082796336801"/>
    <n v="276.8"/>
    <n v="41.7"/>
    <n v="25.518247202225002"/>
    <n v="1.38698497329637E-2"/>
    <n v="5.8181901120930499"/>
  </r>
  <r>
    <x v="2"/>
    <n v="20"/>
    <n v="47002"/>
    <s v="Toscana"/>
    <x v="66"/>
    <s v="Toscana"/>
    <s v="Pistoia"/>
    <x v="0"/>
    <n v="0.100284869338633"/>
    <n v="89.9"/>
    <n v="48.5"/>
    <n v="259.63746961707801"/>
    <n v="3.2341132131908597E-2"/>
    <n v="21.266675699562501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23021"/>
    <s v="Veneto"/>
    <x v="49"/>
    <s v="Veneto"/>
    <s v="Venezia"/>
    <x v="0"/>
    <n v="0.15417622013600499"/>
    <n v="81.099999999999994"/>
    <n v="55.8"/>
    <n v="163.295398045219"/>
    <n v="1.2658713715114799E-2"/>
    <n v="5.8654081162061997"/>
  </r>
  <r>
    <x v="2"/>
    <n v="20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20"/>
    <n v="78029"/>
    <s v="Calabria"/>
    <x v="22"/>
    <s v="Campania"/>
    <s v="Salerno"/>
    <x v="1"/>
    <n v="0.28545106157070999"/>
    <n v="20.8"/>
    <n v="27.8"/>
    <n v="126.028402531274"/>
    <n v="5.13899746105052E-2"/>
    <n v="23.803769946235601"/>
  </r>
  <r>
    <x v="2"/>
    <n v="20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2"/>
    <n v="20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2"/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0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x v="2"/>
    <n v="2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2"/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0"/>
    <n v="77008"/>
    <s v="Basilicata"/>
    <x v="38"/>
    <s v="Basilicata"/>
    <s v="Matera"/>
    <x v="0"/>
    <n v="0.45698269312275203"/>
    <n v="276.8"/>
    <n v="41.7"/>
    <n v="33.863004770459703"/>
    <n v="6.5516745562534395E-2"/>
    <n v="6.10808439581945"/>
  </r>
  <r>
    <x v="2"/>
    <n v="20"/>
    <n v="26075"/>
    <s v="Veneto"/>
    <x v="48"/>
    <s v="Veneto"/>
    <s v="Padova"/>
    <x v="0"/>
    <n v="9.6670347236757298E-2"/>
    <n v="81.099999999999994"/>
    <n v="55.8"/>
    <n v="233.783169832672"/>
    <n v="1.83896107927486E-2"/>
    <n v="9.6467512496683394"/>
  </r>
  <r>
    <x v="2"/>
    <n v="20"/>
    <n v="110003"/>
    <s v="Puglia"/>
    <x v="11"/>
    <s v="Puglia"/>
    <s v="Brindisi"/>
    <x v="0"/>
    <n v="0.24398526201160201"/>
    <n v="61.4"/>
    <n v="28.6"/>
    <n v="204.29316937589999"/>
    <n v="5.2033504261534601E-2"/>
    <n v="24.893520545476498"/>
  </r>
  <r>
    <x v="2"/>
    <n v="20"/>
    <n v="22100"/>
    <s v="Trentino-Alto Adige"/>
    <x v="16"/>
    <s v="Trentino-Alto Adige"/>
    <s v="Bolzano"/>
    <x v="0"/>
    <n v="0.16020177262958199"/>
    <n v="47.5"/>
    <n v="60.4"/>
    <n v="132.235733348417"/>
    <n v="5.9365249626738399E-2"/>
    <n v="3.7698890480384399"/>
  </r>
  <r>
    <x v="2"/>
    <n v="20"/>
    <n v="28054"/>
    <s v="Veneto"/>
    <x v="21"/>
    <s v="Veneto"/>
    <s v="Venezia"/>
    <x v="0"/>
    <n v="6.5363805048777701E-2"/>
    <n v="81.099999999999994"/>
    <n v="55.8"/>
    <n v="280.08019031364603"/>
    <n v="2.2630262215411201E-2"/>
    <n v="10.0050568022685"/>
  </r>
  <r>
    <x v="2"/>
    <n v="20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2"/>
    <n v="20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2"/>
    <n v="20"/>
    <n v="54001"/>
    <s v="Umbria"/>
    <x v="10"/>
    <s v="Marche"/>
    <s v="Macerata"/>
    <x v="1"/>
    <n v="0.242579279745152"/>
    <n v="84.4"/>
    <n v="56.3"/>
    <n v="79.510544826562494"/>
    <n v="7.2643366630405895E-2"/>
    <n v="5.4919661459795996"/>
  </r>
  <r>
    <x v="2"/>
    <n v="20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x v="2"/>
    <n v="20"/>
    <n v="39016"/>
    <s v="Emilia-Romagna"/>
    <x v="44"/>
    <s v="Emilia-Romagna"/>
    <s v="Ferrara"/>
    <x v="0"/>
    <n v="6.4368269552582097E-2"/>
    <n v="81.5"/>
    <n v="51.5"/>
    <n v="247.29909741794199"/>
    <n v="2.0068061579956099E-2"/>
    <n v="26.6933983606128"/>
  </r>
  <r>
    <x v="2"/>
    <n v="20"/>
    <n v="27015"/>
    <s v="Veneto"/>
    <x v="50"/>
    <s v="Veneto"/>
    <s v="Treviso"/>
    <x v="0"/>
    <n v="8.5034951513115395E-2"/>
    <n v="81.099999999999994"/>
    <n v="55.8"/>
    <n v="255.969580510638"/>
    <n v="1.9276525085487599E-2"/>
    <n v="8.4731002579764993"/>
  </r>
  <r>
    <x v="2"/>
    <n v="20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x v="2"/>
    <n v="20"/>
    <n v="30001"/>
    <s v="Friuli Venezia Giulia"/>
    <x v="25"/>
    <s v="Friuli Venezia Giulia"/>
    <s v="Pordenone"/>
    <x v="0"/>
    <n v="0.16707245607743099"/>
    <n v="120.8"/>
    <n v="49"/>
    <n v="209.78703865532299"/>
    <n v="7.4267331142690005E-2"/>
    <n v="21.954006068124301"/>
  </r>
  <r>
    <x v="2"/>
    <n v="20"/>
    <n v="30087"/>
    <s v="Friuli Venezia Giulia"/>
    <x v="25"/>
    <s v="Friuli Venezia Giulia"/>
    <s v="Udine"/>
    <x v="0"/>
    <n v="0.20806075530888599"/>
    <n v="120.8"/>
    <n v="49"/>
    <n v="179.60633307885999"/>
    <n v="7.3597979370269601E-2"/>
    <n v="15.0525590030262"/>
  </r>
  <r>
    <x v="2"/>
    <n v="20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2"/>
    <n v="20"/>
    <n v="24111"/>
    <s v="Veneto"/>
    <x v="59"/>
    <s v="Veneto"/>
    <s v="Vicenza"/>
    <x v="0"/>
    <n v="0.13613309443131599"/>
    <n v="81.099999999999994"/>
    <n v="55.8"/>
    <n v="189.655864227113"/>
    <n v="1.5586928250167499E-2"/>
    <n v="6.2316104471921197"/>
  </r>
  <r>
    <x v="2"/>
    <n v="20"/>
    <n v="108050"/>
    <s v="Lombardia"/>
    <x v="2"/>
    <s v="Lombardia"/>
    <s v="COMO-VARESE"/>
    <x v="0"/>
    <n v="0"/>
    <n v="95.7"/>
    <n v="42.9"/>
    <n v="444.81761829163798"/>
    <n v="1.98370288608051E-2"/>
    <n v="30.919081228663"/>
  </r>
  <r>
    <x v="2"/>
    <n v="20"/>
    <n v="47008"/>
    <s v="Toscana"/>
    <x v="66"/>
    <s v="Toscana"/>
    <s v="Firenze"/>
    <x v="0"/>
    <n v="0.13163209096505499"/>
    <n v="89.9"/>
    <n v="48.5"/>
    <n v="217.05571791775401"/>
    <n v="2.58942132840955E-2"/>
    <n v="19.6302577550736"/>
  </r>
  <r>
    <x v="2"/>
    <n v="20"/>
    <n v="37055"/>
    <s v="Emilia-Romagna"/>
    <x v="9"/>
    <s v="Emilia-Romagna"/>
    <s v="Modena"/>
    <x v="0"/>
    <n v="0.12735876653352199"/>
    <n v="81.5"/>
    <n v="51.5"/>
    <n v="184.692994934746"/>
    <n v="1.5579376412782901E-2"/>
    <n v="19.369962777153098"/>
  </r>
  <r>
    <x v="2"/>
    <n v="20"/>
    <n v="4095"/>
    <s v="Piemonte"/>
    <x v="19"/>
    <s v="Lombardia"/>
    <s v="COMO-VARESE"/>
    <x v="1"/>
    <n v="0.24440638467810899"/>
    <n v="106.2"/>
    <n v="46.2"/>
    <n v="111.068523203807"/>
    <n v="1.22581610939203E-2"/>
    <n v="11.7361816401465"/>
  </r>
  <r>
    <x v="2"/>
    <n v="20"/>
    <n v="4222"/>
    <s v="Piemonte"/>
    <x v="19"/>
    <s v="Piemonte"/>
    <s v="Alessandria"/>
    <x v="0"/>
    <n v="0.12043472255526599"/>
    <n v="106.2"/>
    <n v="46.2"/>
    <n v="237.21292501178999"/>
    <n v="2.7665744090037199E-2"/>
    <n v="26.5735594317301"/>
  </r>
  <r>
    <x v="2"/>
    <n v="20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2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2"/>
    <n v="20"/>
    <n v="7054"/>
    <s v="Valle d'Aosta"/>
    <x v="6"/>
    <s v="Valle d'Aosta"/>
    <s v="Valle d'Aosta/Vallï¿½e d'Aoste"/>
    <x v="0"/>
    <n v="0.26249932919239699"/>
    <n v="45.8"/>
    <n v="54.9"/>
    <n v="19.664688428918701"/>
    <n v="3.0759418176951801E-2"/>
    <n v="1.9041544622350399"/>
  </r>
  <r>
    <x v="2"/>
    <n v="20"/>
    <n v="108044"/>
    <s v="Lombardia"/>
    <x v="2"/>
    <s v="Lombardia"/>
    <s v="Milano"/>
    <x v="0"/>
    <n v="0"/>
    <n v="95.7"/>
    <n v="42.9"/>
    <n v="433.84319936682698"/>
    <n v="1.9316693238599501E-2"/>
    <n v="30.141591186358401"/>
  </r>
  <r>
    <x v="2"/>
    <n v="20"/>
    <n v="24035"/>
    <s v="Veneto"/>
    <x v="59"/>
    <s v="Lombardia"/>
    <s v="Brescia"/>
    <x v="1"/>
    <n v="9.43224209425048E-2"/>
    <n v="81.099999999999994"/>
    <n v="55.8"/>
    <n v="244.294077827103"/>
    <n v="1.9984273372615401E-2"/>
    <n v="8.2111479287167395"/>
  </r>
  <r>
    <x v="2"/>
    <n v="20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2"/>
    <n v="20"/>
    <n v="22183"/>
    <s v="Trentino-Alto Adige"/>
    <x v="16"/>
    <s v="Lombardia"/>
    <s v="Brescia"/>
    <x v="1"/>
    <n v="0.18436276898054799"/>
    <n v="47.5"/>
    <n v="60.4"/>
    <n v="90.322495442237994"/>
    <n v="3.8265839200396098E-2"/>
    <n v="1.9227619557870901"/>
  </r>
  <r>
    <x v="2"/>
    <n v="20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2"/>
    <n v="20"/>
    <n v="15086"/>
    <s v="Lombardia"/>
    <x v="13"/>
    <s v="Lombardia"/>
    <s v="COMO-VARESE"/>
    <x v="0"/>
    <n v="0"/>
    <n v="95.7"/>
    <n v="42.9"/>
    <n v="448.59028954745401"/>
    <n v="2.01300568139888E-2"/>
    <n v="30.965550005087401"/>
  </r>
  <r>
    <x v="2"/>
    <n v="20"/>
    <n v="16235"/>
    <s v="Lombardia"/>
    <x v="24"/>
    <s v="Lombardia"/>
    <s v="Milano"/>
    <x v="0"/>
    <n v="6.9954359191267398E-2"/>
    <n v="95.7"/>
    <n v="42.9"/>
    <n v="331.49185037319103"/>
    <n v="1.4815151148202799E-2"/>
    <n v="24.068018165288599"/>
  </r>
  <r>
    <x v="2"/>
    <n v="20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x v="2"/>
    <n v="20"/>
    <n v="12024"/>
    <s v="Lombardia"/>
    <x v="26"/>
    <s v="Lombardia"/>
    <s v="Milano"/>
    <x v="0"/>
    <n v="0.14934683862600701"/>
    <n v="95.7"/>
    <n v="42.9"/>
    <n v="245.344616583375"/>
    <n v="1.1079936095190699E-2"/>
    <n v="16.894769999408201"/>
  </r>
  <r>
    <x v="2"/>
    <n v="20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2"/>
    <n v="20"/>
    <n v="24055"/>
    <s v="Veneto"/>
    <x v="59"/>
    <s v="Veneto"/>
    <s v="Vicenza"/>
    <x v="0"/>
    <n v="0.110065920737906"/>
    <n v="81.099999999999994"/>
    <n v="55.8"/>
    <n v="224.51192510105301"/>
    <n v="1.8465692236926401E-2"/>
    <n v="7.3002371943082602"/>
  </r>
  <r>
    <x v="2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0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2"/>
    <n v="20"/>
    <n v="17109"/>
    <s v="Lombardia"/>
    <x v="15"/>
    <s v="Lombardia"/>
    <s v="Bergamo"/>
    <x v="0"/>
    <n v="0.176201438248341"/>
    <n v="95.7"/>
    <n v="42.9"/>
    <n v="209.63407101130301"/>
    <n v="9.6806156122044903E-3"/>
    <n v="16.014218988827199"/>
  </r>
  <r>
    <x v="2"/>
    <n v="2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20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2"/>
    <n v="20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27029"/>
    <s v="Veneto"/>
    <x v="50"/>
    <s v="Veneto"/>
    <s v="Padova"/>
    <x v="0"/>
    <n v="0.12459460800803"/>
    <n v="81.099999999999994"/>
    <n v="55.8"/>
    <n v="202.28369847017501"/>
    <n v="1.5041662138051E-2"/>
    <n v="7.0624419354014298"/>
  </r>
  <r>
    <x v="2"/>
    <n v="20"/>
    <n v="30044"/>
    <s v="Friuli Venezia Giulia"/>
    <x v="25"/>
    <s v="Friuli Venezia Giulia"/>
    <s v="Trieste"/>
    <x v="0"/>
    <n v="0.16815214879849499"/>
    <n v="120.8"/>
    <n v="49"/>
    <n v="209.45405473962899"/>
    <n v="7.4533828649185702E-2"/>
    <n v="21.710456770348699"/>
  </r>
  <r>
    <x v="2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0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2"/>
    <n v="20"/>
    <n v="40049"/>
    <s v="Emilia-Romagna"/>
    <x v="44"/>
    <s v="Toscana"/>
    <s v="Arezzo"/>
    <x v="1"/>
    <n v="0.25124422576463201"/>
    <n v="81.5"/>
    <n v="51.5"/>
    <n v="55.778481571381"/>
    <n v="3.9090762622466203E-3"/>
    <n v="5.8622463991258602"/>
  </r>
  <r>
    <x v="2"/>
    <n v="20"/>
    <n v="75075"/>
    <s v="Puglia"/>
    <x v="47"/>
    <s v="Puglia"/>
    <s v="Taranto"/>
    <x v="0"/>
    <n v="0.17178153653775799"/>
    <n v="61.4"/>
    <n v="28.6"/>
    <n v="237.324368944171"/>
    <n v="3.1430473738758798E-2"/>
    <n v="38.135361987212598"/>
  </r>
  <r>
    <x v="2"/>
    <n v="2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2"/>
    <n v="20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2"/>
    <n v="20"/>
    <n v="14033"/>
    <s v="Lombardia"/>
    <x v="52"/>
    <s v="Lombardia"/>
    <s v="Sondrio"/>
    <x v="0"/>
    <n v="0.15348549518007601"/>
    <n v="95.7"/>
    <n v="42.9"/>
    <n v="217.19293615307799"/>
    <n v="9.6686479258305293E-3"/>
    <n v="21.9625584434418"/>
  </r>
  <r>
    <x v="2"/>
    <n v="2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20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2"/>
    <n v="20"/>
    <n v="59026"/>
    <s v="Lazio"/>
    <x v="45"/>
    <s v="Lazio"/>
    <s v="Latina"/>
    <x v="0"/>
    <n v="0.29304765409667699"/>
    <n v="63.9"/>
    <n v="45.2"/>
    <n v="34.527718940150002"/>
    <n v="3.7507240698417101E-3"/>
    <n v="6.5543515196978603"/>
  </r>
  <r>
    <x v="2"/>
    <n v="2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20"/>
    <n v="75061"/>
    <s v="Puglia"/>
    <x v="47"/>
    <s v="Puglia"/>
    <s v="Bari"/>
    <x v="0"/>
    <n v="0.19530860734536501"/>
    <n v="61.4"/>
    <n v="28.6"/>
    <n v="219.36434111954401"/>
    <n v="2.7453292708827001E-2"/>
    <n v="33.711810009694801"/>
  </r>
  <r>
    <x v="2"/>
    <n v="20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2"/>
    <n v="20"/>
    <n v="26085"/>
    <s v="Veneto"/>
    <x v="48"/>
    <s v="Veneto"/>
    <s v="Verona"/>
    <x v="0"/>
    <n v="8.7449167709336501E-2"/>
    <n v="81.099999999999994"/>
    <n v="55.8"/>
    <n v="253.64480398195801"/>
    <n v="2.0463400878328201E-2"/>
    <n v="8.4068508153158898"/>
  </r>
  <r>
    <x v="2"/>
    <n v="20"/>
    <n v="65104"/>
    <s v="Campania"/>
    <x v="4"/>
    <s v="Campania"/>
    <s v="Napoli"/>
    <x v="0"/>
    <n v="0.239390062160038"/>
    <n v="39.6"/>
    <n v="25.5"/>
    <n v="189.07933868717299"/>
    <n v="3.01548019048773E-2"/>
    <n v="28.9163274841011"/>
  </r>
  <r>
    <x v="2"/>
    <n v="20"/>
    <n v="96041"/>
    <s v="Piemonte"/>
    <x v="32"/>
    <s v="Piemonte"/>
    <s v="Torino"/>
    <x v="0"/>
    <n v="0.19026744162492101"/>
    <n v="106.2"/>
    <n v="46.2"/>
    <n v="165.621613853469"/>
    <n v="1.9202520305971599E-2"/>
    <n v="18.380285689038899"/>
  </r>
  <r>
    <x v="2"/>
    <n v="20"/>
    <n v="26071"/>
    <s v="Veneto"/>
    <x v="48"/>
    <s v="Veneto"/>
    <s v="Venezia"/>
    <x v="0"/>
    <n v="7.0186370135921994E-2"/>
    <n v="81.099999999999994"/>
    <n v="55.8"/>
    <n v="273.74724060153801"/>
    <n v="2.10977834658083E-2"/>
    <n v="9.6088448488146199"/>
  </r>
  <r>
    <x v="2"/>
    <n v="20"/>
    <n v="58100"/>
    <s v="Lazio"/>
    <x v="0"/>
    <s v="Lazio"/>
    <s v="Roma"/>
    <x v="0"/>
    <n v="0.18569577636232801"/>
    <n v="63.9"/>
    <n v="45.2"/>
    <n v="157.85524763636499"/>
    <n v="2.1665085095522799E-2"/>
    <n v="16.818778447770601"/>
  </r>
  <r>
    <x v="2"/>
    <n v="20"/>
    <n v="97058"/>
    <s v="Lombardia"/>
    <x v="2"/>
    <s v="Lombardia"/>
    <s v="Como-Varese"/>
    <x v="0"/>
    <n v="4.8112305675178596E-3"/>
    <n v="95.7"/>
    <n v="42.9"/>
    <n v="407.82366308640297"/>
    <n v="1.79553318172373E-2"/>
    <n v="28.6184973149008"/>
  </r>
  <r>
    <x v="2"/>
    <n v="20"/>
    <n v="102010"/>
    <s v="Calabria"/>
    <x v="29"/>
    <s v="Calabria"/>
    <s v="Cosenza"/>
    <x v="0"/>
    <n v="0.29269349494014701"/>
    <n v="20.8"/>
    <n v="27.8"/>
    <n v="192.14783291043199"/>
    <n v="0.16649433874565001"/>
    <n v="25.217618750630201"/>
  </r>
  <r>
    <x v="2"/>
    <n v="20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2"/>
    <n v="20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2"/>
    <n v="2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2"/>
    <n v="20"/>
    <n v="65056"/>
    <s v="Campania"/>
    <x v="4"/>
    <s v="Campania"/>
    <s v="Caserta"/>
    <x v="0"/>
    <n v="0.229368736680887"/>
    <n v="39.6"/>
    <n v="25.5"/>
    <n v="198.80476423394401"/>
    <n v="3.22845162777326E-2"/>
    <n v="30.379444723134501"/>
  </r>
  <r>
    <x v="2"/>
    <n v="20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2"/>
    <n v="20"/>
    <n v="56005"/>
    <s v="Lazio"/>
    <x v="56"/>
    <s v="Lazio"/>
    <s v="Roma"/>
    <x v="0"/>
    <n v="0.23546323440209099"/>
    <n v="63.9"/>
    <n v="45.2"/>
    <n v="105.117731734304"/>
    <n v="1.34314333723747E-2"/>
    <n v="11.0132187508546"/>
  </r>
  <r>
    <x v="2"/>
    <n v="2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55023"/>
    <s v="Umbria"/>
    <x v="70"/>
    <s v="Toscana"/>
    <s v="Arezzo"/>
    <x v="1"/>
    <n v="0.268815441245572"/>
    <n v="84.4"/>
    <n v="56.3"/>
    <n v="14.5901500492637"/>
    <n v="1.04793426611064E-2"/>
    <n v="1.4109799916161401"/>
  </r>
  <r>
    <x v="2"/>
    <n v="20"/>
    <n v="37002"/>
    <s v="Emilia-Romagna"/>
    <x v="9"/>
    <s v="Emilia-Romagna"/>
    <s v="Ferrara"/>
    <x v="0"/>
    <n v="9.5702524157106894E-2"/>
    <n v="81.5"/>
    <n v="51.5"/>
    <n v="216.543869879309"/>
    <n v="1.8069721906103599E-2"/>
    <n v="22.997884785764199"/>
  </r>
  <r>
    <x v="2"/>
    <n v="20"/>
    <n v="23071"/>
    <s v="Veneto"/>
    <x v="49"/>
    <s v="Veneto"/>
    <s v="Rovigo"/>
    <x v="0"/>
    <n v="0.149382030274611"/>
    <n v="81.099999999999994"/>
    <n v="55.8"/>
    <n v="169.4129951912"/>
    <n v="1.3184977962913701E-2"/>
    <n v="6.1313668289469003"/>
  </r>
  <r>
    <x v="2"/>
    <n v="20"/>
    <n v="4130"/>
    <s v="Piemonte"/>
    <x v="19"/>
    <s v="Piemonte"/>
    <s v="Cuneo"/>
    <x v="0"/>
    <n v="0.17006177658767699"/>
    <n v="106.2"/>
    <n v="46.2"/>
    <n v="187.308272410227"/>
    <n v="2.1167521382851301E-2"/>
    <n v="20.436140807947002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2"/>
    <n v="20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x v="2"/>
    <n v="20"/>
    <n v="61075"/>
    <s v="Campania"/>
    <x v="40"/>
    <s v="Campania"/>
    <s v="Caserta"/>
    <x v="0"/>
    <n v="0.17576176728256099"/>
    <n v="39.6"/>
    <n v="25.5"/>
    <n v="254.49727894005201"/>
    <n v="4.0004813685752101E-2"/>
    <n v="36.702491491057501"/>
  </r>
  <r>
    <x v="2"/>
    <n v="2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0"/>
    <n v="18032"/>
    <s v="Lombardia"/>
    <x v="73"/>
    <s v="Lombardia"/>
    <s v="Pavia"/>
    <x v="0"/>
    <n v="0.104936676975492"/>
    <n v="95.7"/>
    <n v="42.9"/>
    <n v="297.846631971421"/>
    <n v="1.3813812805795699E-2"/>
    <n v="19.9875231726575"/>
  </r>
  <r>
    <x v="2"/>
    <n v="20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2"/>
    <n v="20"/>
    <n v="69094"/>
    <s v="Abruzzo"/>
    <x v="61"/>
    <s v="Molise"/>
    <s v="Campobasso"/>
    <x v="1"/>
    <n v="0.25613928640190298"/>
    <n v="42.4"/>
    <n v="43.1"/>
    <n v="141.64483539806301"/>
    <n v="0.110591697136196"/>
    <n v="12.386425975136101"/>
  </r>
  <r>
    <x v="2"/>
    <n v="20"/>
    <n v="37046"/>
    <s v="Emilia-Romagna"/>
    <x v="9"/>
    <s v="Emilia-Romagna"/>
    <s v="RAVENNA-FORLI-CESENA-RIMINI"/>
    <x v="0"/>
    <n v="3.6799261359321898E-2"/>
    <n v="81.5"/>
    <n v="51.5"/>
    <n v="276.37389181518301"/>
    <n v="2.2699966758271701E-2"/>
    <n v="29.612989902179699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2"/>
    <n v="20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2"/>
    <n v="20"/>
    <n v="52032"/>
    <s v="Toscana"/>
    <x v="28"/>
    <s v="Toscana"/>
    <s v="Grosseto"/>
    <x v="0"/>
    <n v="0.23369623397924699"/>
    <n v="89.9"/>
    <n v="48.5"/>
    <n v="107.037313962334"/>
    <n v="1.00317020486295E-2"/>
    <n v="8.3438798436426893"/>
  </r>
  <r>
    <x v="2"/>
    <n v="20"/>
    <n v="96003"/>
    <s v="Piemonte"/>
    <x v="32"/>
    <s v="Piemonte"/>
    <s v="Cuneo"/>
    <x v="0"/>
    <n v="0.16312422558746401"/>
    <n v="106.2"/>
    <n v="46.2"/>
    <n v="193.815637457599"/>
    <n v="2.2281206007480299E-2"/>
    <n v="21.441184183991599"/>
  </r>
  <r>
    <x v="2"/>
    <n v="20"/>
    <n v="65090"/>
    <s v="Campania"/>
    <x v="4"/>
    <s v="Campania"/>
    <s v="Napoli"/>
    <x v="0"/>
    <n v="0.17741039373351"/>
    <n v="39.6"/>
    <n v="25.5"/>
    <n v="249.76537430164399"/>
    <n v="4.02813537200317E-2"/>
    <n v="37.316782237446603"/>
  </r>
  <r>
    <x v="2"/>
    <n v="20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2"/>
    <n v="20"/>
    <n v="98022"/>
    <s v="Lombardia"/>
    <x v="13"/>
    <s v="Lombardia"/>
    <s v="LECCO-MONZA E DELLA BRIANZA"/>
    <x v="0"/>
    <n v="0.12920521320946499"/>
    <n v="95.7"/>
    <n v="42.9"/>
    <n v="268.26893489692702"/>
    <n v="1.2456048318916E-2"/>
    <n v="18.5325822128192"/>
  </r>
  <r>
    <x v="2"/>
    <n v="20"/>
    <n v="41002"/>
    <s v="Marche"/>
    <x v="36"/>
    <s v="Toscana"/>
    <s v="Arezzo"/>
    <x v="1"/>
    <n v="0.33045680137392702"/>
    <n v="61.9"/>
    <n v="44.8"/>
    <n v="7.7542323244090898"/>
    <n v="1.1648510986129799E-3"/>
    <n v="0.207581850069364"/>
  </r>
  <r>
    <x v="2"/>
    <n v="2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0"/>
    <n v="3024"/>
    <s v="Piemonte"/>
    <x v="74"/>
    <s v="Piemonte"/>
    <s v="Verbano-Cusio-Ossola"/>
    <x v="0"/>
    <n v="0.188367291362082"/>
    <n v="106.2"/>
    <n v="46.2"/>
    <n v="169.65359796117599"/>
    <n v="1.9898484035917902E-2"/>
    <n v="18.185215140370701"/>
  </r>
  <r>
    <x v="2"/>
    <n v="20"/>
    <n v="61026"/>
    <s v="Campania"/>
    <x v="40"/>
    <s v="Campania"/>
    <s v="Napoli"/>
    <x v="0"/>
    <n v="0.21644878395919401"/>
    <n v="39.6"/>
    <n v="25.5"/>
    <n v="213.99104863132899"/>
    <n v="3.3586244365503899E-2"/>
    <n v="31.386710822389102"/>
  </r>
  <r>
    <x v="2"/>
    <n v="20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2"/>
    <n v="20"/>
    <n v="60053"/>
    <s v="Lazio"/>
    <x v="46"/>
    <s v="Lazio"/>
    <s v="Roma"/>
    <x v="0"/>
    <n v="0.21307903438828901"/>
    <n v="63.9"/>
    <n v="45.2"/>
    <n v="125.126122626712"/>
    <n v="1.6565496254434701E-2"/>
    <n v="14.413382003430501"/>
  </r>
  <r>
    <x v="2"/>
    <n v="20"/>
    <n v="17032"/>
    <s v="Lombardia"/>
    <x v="15"/>
    <s v="Lombardia"/>
    <s v="Milano"/>
    <x v="0"/>
    <n v="0.13493760342431901"/>
    <n v="95.7"/>
    <n v="42.9"/>
    <n v="255.63581065522399"/>
    <n v="1.16870301895927E-2"/>
    <n v="19.460581766621502"/>
  </r>
  <r>
    <x v="2"/>
    <n v="20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x v="2"/>
    <n v="20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2"/>
    <n v="20"/>
    <n v="62004"/>
    <s v="Campania"/>
    <x v="75"/>
    <s v="Campania"/>
    <s v="Napoli"/>
    <x v="0"/>
    <n v="0.247504552749163"/>
    <n v="39.6"/>
    <n v="25.5"/>
    <n v="190.771120885024"/>
    <n v="3.0645113936887802E-2"/>
    <n v="25.825874616098499"/>
  </r>
  <r>
    <x v="2"/>
    <n v="20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2"/>
    <n v="2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20"/>
    <n v="24110"/>
    <s v="Veneto"/>
    <x v="59"/>
    <s v="Veneto"/>
    <s v="Venezia"/>
    <x v="0"/>
    <n v="0.105571281408081"/>
    <n v="81.099999999999994"/>
    <n v="55.8"/>
    <n v="228.200889589767"/>
    <n v="1.85084054282534E-2"/>
    <n v="7.9611781568543503"/>
  </r>
  <r>
    <x v="2"/>
    <n v="20"/>
    <n v="70084"/>
    <s v="Molise"/>
    <x v="80"/>
    <s v="Campania"/>
    <s v="Benevento"/>
    <x v="1"/>
    <n v="0.44491085263789298"/>
    <n v="28.5"/>
    <n v="27.6"/>
    <n v="30.6863243918406"/>
    <n v="0.119111832427927"/>
    <n v="5.4769355215333997"/>
  </r>
  <r>
    <x v="2"/>
    <n v="20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2"/>
    <n v="20"/>
    <n v="48027"/>
    <s v="Toscana"/>
    <x v="41"/>
    <s v="Emilia-Romagna"/>
    <s v="Bologna"/>
    <x v="1"/>
    <n v="0.224313433583226"/>
    <n v="89.9"/>
    <n v="48.5"/>
    <n v="114.269116452096"/>
    <n v="1.3181060066557899E-2"/>
    <n v="10.358704224044001"/>
  </r>
  <r>
    <x v="2"/>
    <n v="20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2"/>
    <n v="20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2"/>
    <n v="2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2"/>
    <n v="20"/>
    <n v="27024"/>
    <s v="Veneto"/>
    <x v="50"/>
    <s v="Veneto"/>
    <s v="Padova"/>
    <x v="0"/>
    <n v="6.3648019036666406E-2"/>
    <n v="81.099999999999994"/>
    <n v="55.8"/>
    <n v="281.46431383370702"/>
    <n v="2.2199168166731901E-2"/>
    <n v="10.186648515205301"/>
  </r>
  <r>
    <x v="2"/>
    <n v="2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2"/>
    <n v="20"/>
    <n v="64010"/>
    <s v="Campania"/>
    <x v="76"/>
    <s v="Campania"/>
    <s v="Caserta"/>
    <x v="0"/>
    <n v="0.17031576001854601"/>
    <n v="39.6"/>
    <n v="25.5"/>
    <n v="260.924256482651"/>
    <n v="4.1092146122678502E-2"/>
    <n v="37.213009555239999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2"/>
    <n v="20"/>
    <n v="19041"/>
    <s v="Lombardia"/>
    <x v="5"/>
    <s v="Lombardia"/>
    <s v="Milano"/>
    <x v="0"/>
    <n v="6.1814999956340398E-2"/>
    <n v="95.7"/>
    <n v="42.9"/>
    <n v="347.33374049939999"/>
    <n v="1.59163624953985E-2"/>
    <n v="23.2523645954738"/>
  </r>
  <r>
    <x v="2"/>
    <n v="20"/>
    <n v="22001"/>
    <s v="Trentino-Alto Adige"/>
    <x v="16"/>
    <s v="Trentino-Alto Adige"/>
    <s v="Bolzano"/>
    <x v="0"/>
    <n v="0.144705617953684"/>
    <n v="47.5"/>
    <n v="60.4"/>
    <n v="158.72271778630099"/>
    <n v="7.4515846546469297E-2"/>
    <n v="5.3254494527248104"/>
  </r>
  <r>
    <x v="2"/>
    <n v="20"/>
    <n v="63048"/>
    <s v="Campania"/>
    <x v="42"/>
    <s v="Campania"/>
    <s v="Avellino"/>
    <x v="0"/>
    <n v="0.181925602298283"/>
    <n v="39.6"/>
    <n v="25.5"/>
    <n v="247.149032135108"/>
    <n v="3.79755681008037E-2"/>
    <n v="36.005886809731102"/>
  </r>
  <r>
    <x v="2"/>
    <n v="20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2"/>
    <n v="20"/>
    <n v="16087"/>
    <s v="Lombardia"/>
    <x v="24"/>
    <s v="Lombardia"/>
    <s v="Brescia"/>
    <x v="0"/>
    <n v="5.6030513778033197E-2"/>
    <n v="95.7"/>
    <n v="42.9"/>
    <n v="349.93077787931401"/>
    <n v="1.5856327374982201E-2"/>
    <n v="24.596825796373601"/>
  </r>
  <r>
    <x v="2"/>
    <n v="20"/>
    <n v="102049"/>
    <s v="Calabria"/>
    <x v="29"/>
    <s v="Calabria"/>
    <s v="Reggio di Calabria"/>
    <x v="0"/>
    <n v="0.26542178501409203"/>
    <n v="20.8"/>
    <n v="27.8"/>
    <n v="241.88806784448599"/>
    <n v="0.20711461464521799"/>
    <n v="29.5944465611853"/>
  </r>
  <r>
    <x v="2"/>
    <n v="20"/>
    <n v="108012"/>
    <s v="Lombardia"/>
    <x v="2"/>
    <s v="Lombardia"/>
    <s v="COMO-VARESE"/>
    <x v="0"/>
    <n v="0"/>
    <n v="95.7"/>
    <n v="42.9"/>
    <n v="451.45844552120701"/>
    <n v="2.02280791992662E-2"/>
    <n v="31.159115080295201"/>
  </r>
  <r>
    <x v="2"/>
    <n v="2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0"/>
    <n v="6174"/>
    <s v="Piemonte"/>
    <x v="43"/>
    <s v="Piemonte"/>
    <s v="Cuneo"/>
    <x v="0"/>
    <n v="0.20639416168519401"/>
    <n v="106.2"/>
    <n v="46.2"/>
    <n v="149.07870679729501"/>
    <n v="1.68404076271431E-2"/>
    <n v="16.420906945365498"/>
  </r>
  <r>
    <x v="2"/>
    <n v="20"/>
    <n v="14066"/>
    <s v="Lombardia"/>
    <x v="52"/>
    <s v="Piemonte"/>
    <s v="Verbano-Cusio-Ossola"/>
    <x v="1"/>
    <n v="0.14438864147983399"/>
    <n v="95.7"/>
    <n v="42.9"/>
    <n v="226.14401019112501"/>
    <n v="9.79850261637474E-3"/>
    <n v="22.953130640365899"/>
  </r>
  <r>
    <x v="2"/>
    <n v="20"/>
    <n v="80088"/>
    <s v="Calabria"/>
    <x v="33"/>
    <s v="Calabria"/>
    <s v="Reggio di Calabria"/>
    <x v="0"/>
    <n v="0.30288257282650599"/>
    <n v="20.8"/>
    <n v="27.8"/>
    <n v="195.34232480022899"/>
    <n v="0.18519076335690801"/>
    <n v="24.171962373861199"/>
  </r>
  <r>
    <x v="2"/>
    <n v="20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2"/>
    <n v="20"/>
    <n v="6078"/>
    <s v="Piemonte"/>
    <x v="43"/>
    <s v="Piemonte"/>
    <s v="Novara"/>
    <x v="0"/>
    <n v="0.183272114566114"/>
    <n v="106.2"/>
    <n v="46.2"/>
    <n v="173.72110790720001"/>
    <n v="1.9762472655086301E-2"/>
    <n v="18.930244484893102"/>
  </r>
  <r>
    <x v="2"/>
    <n v="20"/>
    <n v="93037"/>
    <s v="Friuli Venezia Giulia"/>
    <x v="67"/>
    <s v="Lombardia"/>
    <s v="Brescia"/>
    <x v="1"/>
    <n v="0.23677184086254"/>
    <n v="120.8"/>
    <n v="49"/>
    <n v="124.70485186779"/>
    <n v="4.5195807917742303E-2"/>
    <n v="13.5050865831927"/>
  </r>
  <r>
    <x v="2"/>
    <n v="20"/>
    <n v="68002"/>
    <s v="Abruzzo"/>
    <x v="54"/>
    <s v="Abruzzo"/>
    <s v="Pescara"/>
    <x v="0"/>
    <n v="0.268041301105504"/>
    <n v="42.4"/>
    <n v="43.1"/>
    <n v="117.052483022114"/>
    <n v="8.3467140755356398E-2"/>
    <n v="9.5588714613413401"/>
  </r>
  <r>
    <x v="2"/>
    <n v="20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2"/>
    <n v="20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2"/>
    <n v="20"/>
    <n v="61099"/>
    <s v="Campania"/>
    <x v="40"/>
    <s v="Lazio"/>
    <s v="Roma"/>
    <x v="1"/>
    <n v="0.21360368366757901"/>
    <n v="39.6"/>
    <n v="25.5"/>
    <n v="217.461540987608"/>
    <n v="3.3051726638030098E-2"/>
    <n v="31.4379991147559"/>
  </r>
  <r>
    <x v="2"/>
    <n v="20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2"/>
    <n v="20"/>
    <n v="60001"/>
    <s v="Lazio"/>
    <x v="46"/>
    <s v="Lazio"/>
    <s v="Roma"/>
    <x v="0"/>
    <n v="0.30729138331989198"/>
    <n v="63.9"/>
    <n v="45.2"/>
    <n v="23.194841048371899"/>
    <n v="2.5461537333952501E-3"/>
    <n v="4.1916498191227101"/>
  </r>
  <r>
    <x v="2"/>
    <n v="20"/>
    <n v="63021"/>
    <s v="Campania"/>
    <x v="42"/>
    <s v="Campania"/>
    <s v="Avellino"/>
    <x v="0"/>
    <n v="0.165536326258794"/>
    <n v="39.6"/>
    <n v="25.5"/>
    <n v="262.30357214811698"/>
    <n v="4.05783059005431E-2"/>
    <n v="38.427540740873702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1044"/>
    <s v="Piemonte"/>
    <x v="3"/>
    <s v="Piemonte"/>
    <s v="Torino"/>
    <x v="0"/>
    <n v="0.14930238410465199"/>
    <n v="106.2"/>
    <n v="46.2"/>
    <n v="206.92195038613499"/>
    <n v="2.3799860865004401E-2"/>
    <n v="23.290083020908199"/>
  </r>
  <r>
    <x v="2"/>
    <n v="2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2"/>
    <n v="20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x v="2"/>
    <n v="20"/>
    <n v="19111"/>
    <s v="Lombardia"/>
    <x v="5"/>
    <s v="Lombardia"/>
    <s v="Sondrio"/>
    <x v="0"/>
    <n v="6.6537359213359099E-2"/>
    <n v="95.7"/>
    <n v="42.9"/>
    <n v="341.42251918287701"/>
    <n v="1.5659994123886498E-2"/>
    <n v="23.007783194915302"/>
  </r>
  <r>
    <x v="2"/>
    <n v="2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2"/>
    <n v="20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2"/>
    <n v="20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x v="2"/>
    <n v="20"/>
    <n v="38021"/>
    <s v="Emilia-Romagna"/>
    <x v="55"/>
    <s v="Emilia-Romagna"/>
    <s v="Bologna"/>
    <x v="0"/>
    <n v="0.172438134787508"/>
    <n v="81.5"/>
    <n v="51.5"/>
    <n v="136.771879557017"/>
    <n v="1.12515769175856E-2"/>
    <n v="14.6824894654497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11001"/>
    <s v="Liguria"/>
    <x v="58"/>
    <s v="Toscana"/>
    <s v="Pisa"/>
    <x v="1"/>
    <n v="0.34836765700112599"/>
    <n v="96.8"/>
    <n v="39.799999999999997"/>
    <n v="39.144607295598398"/>
    <n v="1.9507796738037798E-2"/>
    <n v="6.2270172539183104"/>
  </r>
  <r>
    <x v="2"/>
    <n v="20"/>
    <n v="27004"/>
    <s v="Veneto"/>
    <x v="50"/>
    <s v="Emilia-Romagna"/>
    <s v="Bologna"/>
    <x v="1"/>
    <n v="7.1683626229713998E-2"/>
    <n v="81.099999999999994"/>
    <n v="55.8"/>
    <n v="269.23753008838997"/>
    <n v="2.1036973764847301E-2"/>
    <n v="10.1640975577085"/>
  </r>
  <r>
    <x v="2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0"/>
    <n v="15209"/>
    <s v="Lombardia"/>
    <x v="13"/>
    <s v="Lombardia"/>
    <s v="Pavia"/>
    <x v="0"/>
    <n v="0"/>
    <n v="95.7"/>
    <n v="42.9"/>
    <n v="451.00627156138103"/>
    <n v="2.0198090857029199E-2"/>
    <n v="31.069404935830399"/>
  </r>
  <r>
    <x v="2"/>
    <n v="20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2"/>
    <n v="20"/>
    <n v="11002"/>
    <s v="Liguria"/>
    <x v="58"/>
    <s v="Liguria"/>
    <s v="Genova"/>
    <x v="0"/>
    <n v="0.34250537789284002"/>
    <n v="96.8"/>
    <n v="39.799999999999997"/>
    <n v="46.361077524361903"/>
    <n v="2.3568645346532299E-2"/>
    <n v="7.1993866639941597"/>
  </r>
  <r>
    <x v="2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2"/>
    <n v="20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2"/>
    <n v="20"/>
    <n v="80013"/>
    <s v="Calabria"/>
    <x v="33"/>
    <s v="Calabria"/>
    <s v="Reggio di Calabria"/>
    <x v="0"/>
    <n v="0.37319588087212302"/>
    <n v="20.8"/>
    <n v="27.8"/>
    <n v="173.85026139563999"/>
    <n v="0.210393283676372"/>
    <n v="9.6064060842533294"/>
  </r>
  <r>
    <x v="2"/>
    <n v="20"/>
    <n v="15022"/>
    <s v="Lombardia"/>
    <x v="13"/>
    <s v="Lombardia"/>
    <s v="Milano"/>
    <x v="0"/>
    <n v="5.1042767555397398E-2"/>
    <n v="95.7"/>
    <n v="42.9"/>
    <n v="360.59136940725"/>
    <n v="1.6469822613399899E-2"/>
    <n v="23.8590150208395"/>
  </r>
  <r>
    <x v="2"/>
    <n v="20"/>
    <n v="30007"/>
    <s v="Friuli Venezia Giulia"/>
    <x v="25"/>
    <s v="Friuli Venezia Giulia"/>
    <s v="Trieste"/>
    <x v="0"/>
    <n v="0.216669864631263"/>
    <n v="120.8"/>
    <n v="49"/>
    <n v="169.960101196561"/>
    <n v="6.99331544624055E-2"/>
    <n v="13.790276871995101"/>
  </r>
  <r>
    <x v="2"/>
    <n v="20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2"/>
    <n v="20"/>
    <n v="30037"/>
    <s v="Friuli Venezia Giulia"/>
    <x v="25"/>
    <s v="Friuli Venezia Giulia"/>
    <s v="Udine"/>
    <x v="0"/>
    <n v="0.18293096612843801"/>
    <n v="120.8"/>
    <n v="49"/>
    <n v="204.83765205541201"/>
    <n v="7.9345402767474094E-2"/>
    <n v="18.589647373895499"/>
  </r>
  <r>
    <x v="2"/>
    <n v="20"/>
    <n v="45013"/>
    <s v="Toscana"/>
    <x v="35"/>
    <s v="Toscana"/>
    <s v="Firenze"/>
    <x v="0"/>
    <n v="0.237189983261756"/>
    <n v="89.9"/>
    <n v="48.5"/>
    <n v="100.727778315902"/>
    <n v="1.24231439058449E-2"/>
    <n v="9.0664325679549904"/>
  </r>
  <r>
    <x v="2"/>
    <n v="2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2"/>
    <n v="20"/>
    <n v="75026"/>
    <s v="Puglia"/>
    <x v="47"/>
    <s v="Campania"/>
    <s v="Benevento"/>
    <x v="1"/>
    <n v="0.17959862491277201"/>
    <n v="61.4"/>
    <n v="28.6"/>
    <n v="230.73332007875899"/>
    <n v="2.9665090391390699E-2"/>
    <n v="36.738633227311396"/>
  </r>
  <r>
    <x v="2"/>
    <n v="20"/>
    <n v="13038"/>
    <s v="Lombardia"/>
    <x v="26"/>
    <s v="Lombardia"/>
    <s v="Milano"/>
    <x v="0"/>
    <n v="7.0955026958337802E-2"/>
    <n v="95.7"/>
    <n v="42.9"/>
    <n v="334.50792590396998"/>
    <n v="1.4907974632768699E-2"/>
    <n v="23.022086521653002"/>
  </r>
  <r>
    <x v="2"/>
    <n v="20"/>
    <n v="66101"/>
    <s v="Abruzzo"/>
    <x v="64"/>
    <s v="Lazio"/>
    <s v="Roma"/>
    <x v="1"/>
    <n v="0.28842448771049201"/>
    <n v="42.4"/>
    <n v="43.1"/>
    <n v="50.233113715555"/>
    <n v="9.8419784329206797E-3"/>
    <n v="5.9705391221758601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x v="2"/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0"/>
    <n v="12003"/>
    <s v="Lombardia"/>
    <x v="26"/>
    <s v="Lombardia"/>
    <s v="Milano"/>
    <x v="0"/>
    <n v="9.7837856194788395E-2"/>
    <n v="95.7"/>
    <n v="42.9"/>
    <n v="305.48917641818298"/>
    <n v="1.39154175300049E-2"/>
    <n v="20.6035807292862"/>
  </r>
  <r>
    <x v="2"/>
    <n v="20"/>
    <n v="17143"/>
    <s v="Lombardia"/>
    <x v="15"/>
    <s v="Lombardia"/>
    <s v="Brescia"/>
    <x v="0"/>
    <n v="0.120619504606867"/>
    <n v="95.7"/>
    <n v="42.9"/>
    <n v="266.70984436430899"/>
    <n v="1.15093290420315E-2"/>
    <n v="21.674214804457201"/>
  </r>
  <r>
    <x v="2"/>
    <n v="20"/>
    <n v="26059"/>
    <s v="Veneto"/>
    <x v="48"/>
    <s v="Veneto"/>
    <s v="Treviso"/>
    <x v="0"/>
    <n v="8.0955235304149706E-2"/>
    <n v="81.099999999999994"/>
    <n v="55.8"/>
    <n v="260.14799655098699"/>
    <n v="2.07472404224524E-2"/>
    <n v="9.1195972003634598"/>
  </r>
  <r>
    <x v="2"/>
    <n v="20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2"/>
    <n v="20"/>
    <n v="14044"/>
    <s v="Lombardia"/>
    <x v="52"/>
    <s v="Lombardia"/>
    <s v="Milano"/>
    <x v="0"/>
    <n v="0.15021103707234301"/>
    <n v="95.7"/>
    <n v="42.9"/>
    <n v="221.94133601161201"/>
    <n v="9.3122935015148896E-3"/>
    <n v="21.885748616971298"/>
  </r>
  <r>
    <x v="2"/>
    <n v="20"/>
    <n v="15205"/>
    <s v="Lombardia"/>
    <x v="13"/>
    <s v="Lombardia"/>
    <s v="Brescia"/>
    <x v="0"/>
    <n v="0"/>
    <n v="95.7"/>
    <n v="42.9"/>
    <n v="435.92289039081999"/>
    <n v="1.9602440953301801E-2"/>
    <n v="29.774114259986099"/>
  </r>
  <r>
    <x v="2"/>
    <n v="20"/>
    <n v="31018"/>
    <s v="Friuli Venezia Giulia"/>
    <x v="78"/>
    <s v="Friuli Venezia Giulia"/>
    <s v="Gorizia"/>
    <x v="0"/>
    <n v="0.164533895327693"/>
    <n v="120.8"/>
    <n v="49"/>
    <n v="205.78329338103001"/>
    <n v="6.8569047617742795E-2"/>
    <n v="22.802697303578899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98021"/>
    <s v="Lombardia"/>
    <x v="13"/>
    <s v="Lombardia"/>
    <s v="Milano"/>
    <x v="0"/>
    <n v="3.8112242153377503E-2"/>
    <n v="95.7"/>
    <n v="42.9"/>
    <n v="374.36658694041301"/>
    <n v="1.71934839120675E-2"/>
    <n v="25.1080141966066"/>
  </r>
  <r>
    <x v="2"/>
    <n v="20"/>
    <n v="99005"/>
    <s v="Emilia-Romagna"/>
    <x v="44"/>
    <s v="Emilia-Romagna"/>
    <s v="Bologna"/>
    <x v="0"/>
    <n v="0.16257089045078199"/>
    <n v="81.5"/>
    <n v="51.5"/>
    <n v="144.35194301066801"/>
    <n v="1.4781329726763499E-2"/>
    <n v="16.844566271883"/>
  </r>
  <r>
    <x v="2"/>
    <n v="20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2"/>
    <n v="20"/>
    <n v="17056"/>
    <s v="Lombardia"/>
    <x v="15"/>
    <s v="Lombardia"/>
    <s v="LECCO-MONZA E DELLA BRIANZA"/>
    <x v="0"/>
    <n v="4.3540037465512202E-2"/>
    <n v="95.7"/>
    <n v="42.9"/>
    <n v="360.62160644392799"/>
    <n v="1.6198648375386399E-2"/>
    <n v="26.3668902560178"/>
  </r>
  <r>
    <x v="2"/>
    <n v="20"/>
    <n v="76032"/>
    <s v="Basilicata"/>
    <x v="18"/>
    <s v="Campania"/>
    <s v="Salerno"/>
    <x v="1"/>
    <n v="0.43980238885683498"/>
    <n v="276.8"/>
    <n v="41.7"/>
    <n v="22.850222414898798"/>
    <n v="1.06214983650239E-2"/>
    <n v="5.2201052703300403"/>
  </r>
  <r>
    <x v="2"/>
    <n v="20"/>
    <n v="50012"/>
    <s v="Toscana"/>
    <x v="60"/>
    <s v="Toscana"/>
    <s v="Firenze"/>
    <x v="0"/>
    <n v="0.207910556750284"/>
    <n v="89.9"/>
    <n v="48.5"/>
    <n v="142.370994530107"/>
    <n v="1.6833345203294599E-2"/>
    <n v="9.8728761683759103"/>
  </r>
  <r>
    <x v="2"/>
    <n v="20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2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0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47012"/>
    <s v="Toscana"/>
    <x v="66"/>
    <s v="Toscana"/>
    <s v="Lucca"/>
    <x v="0"/>
    <n v="0.102539319003634"/>
    <n v="89.9"/>
    <n v="48.5"/>
    <n v="251.0174481768"/>
    <n v="3.0537030227334099E-2"/>
    <n v="22.2468946227856"/>
  </r>
  <r>
    <x v="2"/>
    <n v="2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2"/>
    <n v="20"/>
    <n v="71051"/>
    <s v="Puglia"/>
    <x v="27"/>
    <s v="Campania"/>
    <s v="Salerno"/>
    <x v="1"/>
    <n v="0.305073708115562"/>
    <n v="61.4"/>
    <n v="28.6"/>
    <n v="98.453664272818997"/>
    <n v="1.45982801999493E-2"/>
    <n v="22.911185259690001"/>
  </r>
  <r>
    <x v="2"/>
    <n v="20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2"/>
    <n v="20"/>
    <n v="73004"/>
    <s v="Puglia"/>
    <x v="1"/>
    <s v="Campania"/>
    <s v="Napoli"/>
    <x v="1"/>
    <n v="0.21064475286057499"/>
    <n v="61.4"/>
    <n v="28.6"/>
    <n v="232.51041955024399"/>
    <n v="6.8688565818470798E-2"/>
    <n v="32.385179262122399"/>
  </r>
  <r>
    <x v="2"/>
    <n v="20"/>
    <n v="75015"/>
    <s v="Puglia"/>
    <x v="47"/>
    <s v="Puglia"/>
    <s v="Lecce"/>
    <x v="0"/>
    <n v="0.18820840124927701"/>
    <n v="61.4"/>
    <n v="28.6"/>
    <n v="223.38036564734401"/>
    <n v="2.85985666237407E-2"/>
    <n v="35.372656880554402"/>
  </r>
  <r>
    <x v="2"/>
    <n v="20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2"/>
    <n v="20"/>
    <n v="63074"/>
    <s v="Campania"/>
    <x v="42"/>
    <s v="Campania"/>
    <s v="Avellino"/>
    <x v="0"/>
    <n v="0.16651571889158201"/>
    <n v="39.6"/>
    <n v="25.5"/>
    <n v="257.99657814723298"/>
    <n v="4.0720843141965397E-2"/>
    <n v="39.145946076323"/>
  </r>
  <r>
    <x v="2"/>
    <n v="20"/>
    <n v="57008"/>
    <s v="Lazio"/>
    <x v="81"/>
    <s v="Abruzzo"/>
    <s v="L'Aquila"/>
    <x v="1"/>
    <n v="0.309395780264627"/>
    <n v="63.9"/>
    <n v="45.2"/>
    <n v="24.735229611127401"/>
    <n v="3.6112334922121501E-3"/>
    <n v="3.2874449962038201"/>
  </r>
  <r>
    <x v="2"/>
    <n v="20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2"/>
    <n v="20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2"/>
    <n v="20"/>
    <n v="1082"/>
    <s v="Piemonte"/>
    <x v="3"/>
    <s v="Piemonte"/>
    <s v="Novara"/>
    <x v="0"/>
    <n v="0.10868228274566701"/>
    <n v="106.2"/>
    <n v="46.2"/>
    <n v="249.667568265315"/>
    <n v="2.8710189421986401E-2"/>
    <n v="27.790510007438002"/>
  </r>
  <r>
    <x v="2"/>
    <n v="2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2"/>
    <n v="20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2"/>
    <n v="20"/>
    <n v="76032"/>
    <s v="Basilicata"/>
    <x v="18"/>
    <s v="Basilicata"/>
    <s v="Potenza"/>
    <x v="0"/>
    <n v="0.43980238885683498"/>
    <n v="276.8"/>
    <n v="41.7"/>
    <n v="22.850222414898798"/>
    <n v="1.06214983650239E-2"/>
    <n v="5.2201052703300403"/>
  </r>
  <r>
    <x v="2"/>
    <n v="20"/>
    <n v="17174"/>
    <s v="Lombardia"/>
    <x v="15"/>
    <s v="Lombardia"/>
    <s v="Milano"/>
    <x v="0"/>
    <n v="0.11223511021108699"/>
    <n v="95.7"/>
    <n v="42.9"/>
    <n v="281.24807542750398"/>
    <n v="1.25745817406897E-2"/>
    <n v="21.247353492870399"/>
  </r>
  <r>
    <x v="2"/>
    <n v="20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x v="2"/>
    <n v="20"/>
    <n v="1050"/>
    <s v="Piemonte"/>
    <x v="3"/>
    <s v="Piemonte"/>
    <s v="Alessandria"/>
    <x v="0"/>
    <n v="0.12881256704944399"/>
    <n v="106.2"/>
    <n v="46.2"/>
    <n v="228.54960034227599"/>
    <n v="2.6428081557687801E-2"/>
    <n v="25.5703986842021"/>
  </r>
  <r>
    <x v="2"/>
    <n v="20"/>
    <n v="73008"/>
    <s v="Puglia"/>
    <x v="1"/>
    <s v="Puglia"/>
    <s v="Brindisi"/>
    <x v="0"/>
    <n v="0.18824870957111001"/>
    <n v="61.4"/>
    <n v="28.6"/>
    <n v="242.568484977042"/>
    <n v="6.6497657362288298E-2"/>
    <n v="37.255119279228502"/>
  </r>
  <r>
    <x v="2"/>
    <n v="20"/>
    <n v="3134"/>
    <s v="Piemonte"/>
    <x v="74"/>
    <s v="Piemonte"/>
    <s v="Alessandria"/>
    <x v="0"/>
    <n v="0.16244342836959699"/>
    <n v="106.2"/>
    <n v="46.2"/>
    <n v="195.55819474866399"/>
    <n v="2.25450116226074E-2"/>
    <n v="21.302618911307999"/>
  </r>
  <r>
    <x v="2"/>
    <n v="20"/>
    <n v="42022"/>
    <s v="Marche"/>
    <x v="14"/>
    <s v="Marche"/>
    <s v="Ascoli Piceno"/>
    <x v="0"/>
    <n v="0.25041282796786501"/>
    <n v="61.9"/>
    <n v="44.8"/>
    <n v="113.699076367944"/>
    <n v="5.8533771157617598E-2"/>
    <n v="12.043378527987599"/>
  </r>
  <r>
    <x v="2"/>
    <n v="20"/>
    <n v="62044"/>
    <s v="Campania"/>
    <x v="75"/>
    <s v="Molise"/>
    <s v="Campobasso"/>
    <x v="1"/>
    <n v="0.30832596317302202"/>
    <n v="39.6"/>
    <n v="25.5"/>
    <n v="132.86801519366401"/>
    <n v="2.1849632708859999E-2"/>
    <n v="17.3838661514081"/>
  </r>
  <r>
    <x v="2"/>
    <n v="20"/>
    <n v="69005"/>
    <s v="Abruzzo"/>
    <x v="61"/>
    <s v="Abruzzo"/>
    <s v="Chieti"/>
    <x v="0"/>
    <n v="0.30097453017853998"/>
    <n v="42.4"/>
    <n v="43.1"/>
    <n v="72.564621163211996"/>
    <n v="8.3481369871461694E-2"/>
    <n v="8.9404922324268306"/>
  </r>
  <r>
    <x v="2"/>
    <n v="20"/>
    <n v="77004"/>
    <s v="Basilicata"/>
    <x v="38"/>
    <s v="Campania"/>
    <s v="Napoli"/>
    <x v="1"/>
    <n v="0.44604960980633601"/>
    <n v="276.8"/>
    <n v="41.7"/>
    <n v="34.275012842866502"/>
    <n v="4.9053476132085098E-2"/>
    <n v="6.9283000058216997"/>
  </r>
  <r>
    <x v="2"/>
    <n v="20"/>
    <n v="61016"/>
    <s v="Campania"/>
    <x v="40"/>
    <s v="Campania"/>
    <s v="Napoli"/>
    <x v="0"/>
    <n v="0.18353321084393001"/>
    <n v="39.6"/>
    <n v="25.5"/>
    <n v="245.34671748284401"/>
    <n v="3.7743762926227303E-2"/>
    <n v="35.847775347857002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50013"/>
    <s v="Toscana"/>
    <x v="60"/>
    <s v="Liguria"/>
    <s v="La Spezia"/>
    <x v="1"/>
    <n v="0.16514707558033301"/>
    <n v="89.9"/>
    <n v="48.5"/>
    <n v="190.98752736777001"/>
    <n v="2.3169746079956199E-2"/>
    <n v="13.9469719497816"/>
  </r>
  <r>
    <x v="2"/>
    <n v="20"/>
    <n v="9057"/>
    <s v="Liguria"/>
    <x v="8"/>
    <s v="Liguria"/>
    <s v="Savona"/>
    <x v="0"/>
    <n v="0.29073915169132403"/>
    <n v="96.8"/>
    <n v="39.799999999999997"/>
    <n v="119.983417231705"/>
    <n v="5.5918542665022899E-2"/>
    <n v="12.8225902187061"/>
  </r>
  <r>
    <x v="2"/>
    <n v="20"/>
    <n v="37035"/>
    <s v="Emilia-Romagna"/>
    <x v="9"/>
    <s v="Toscana"/>
    <s v="Firenze"/>
    <x v="1"/>
    <n v="0.116698646440637"/>
    <n v="81.5"/>
    <n v="51.5"/>
    <n v="193.06927977622101"/>
    <n v="1.66206124370387E-2"/>
    <n v="21.187260694421099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59027"/>
    <s v="Lazio"/>
    <x v="45"/>
    <s v="Lazio"/>
    <s v="Latina"/>
    <x v="0"/>
    <n v="0.21074415385731099"/>
    <n v="63.9"/>
    <n v="45.2"/>
    <n v="105.77864480021"/>
    <n v="1.5478933061925E-2"/>
    <n v="19.644515238361802"/>
  </r>
  <r>
    <x v="2"/>
    <n v="20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2"/>
    <n v="20"/>
    <n v="64009"/>
    <s v="Campania"/>
    <x v="76"/>
    <s v="Campania"/>
    <s v="Caserta"/>
    <x v="0"/>
    <n v="0.27617093828127398"/>
    <n v="39.6"/>
    <n v="25.5"/>
    <n v="159.754647871289"/>
    <n v="2.5060696336435401E-2"/>
    <n v="22.490605978089199"/>
  </r>
  <r>
    <x v="2"/>
    <n v="20"/>
    <n v="99014"/>
    <s v="Emilia-Romagna"/>
    <x v="44"/>
    <s v="Marche"/>
    <s v="Ancona"/>
    <x v="1"/>
    <n v="0.115300331237483"/>
    <n v="81.5"/>
    <n v="51.5"/>
    <n v="198.05286213976899"/>
    <n v="1.8795244699204999E-2"/>
    <n v="20.8463846413702"/>
  </r>
  <r>
    <x v="2"/>
    <n v="20"/>
    <n v="24116"/>
    <s v="Veneto"/>
    <x v="59"/>
    <s v="Veneto"/>
    <s v="Rovigo"/>
    <x v="0"/>
    <n v="6.7859561257362797E-2"/>
    <n v="81.099999999999994"/>
    <n v="55.8"/>
    <n v="278.42115415901401"/>
    <n v="2.2633231191135202E-2"/>
    <n v="9.5496473293521902"/>
  </r>
  <r>
    <x v="2"/>
    <n v="20"/>
    <n v="61082"/>
    <s v="Campania"/>
    <x v="40"/>
    <s v="Campania"/>
    <s v="Napoli"/>
    <x v="0"/>
    <n v="0.183638119662247"/>
    <n v="39.6"/>
    <n v="25.5"/>
    <n v="247.494657699995"/>
    <n v="3.9035786593502597E-2"/>
    <n v="35.519920695085602"/>
  </r>
  <r>
    <x v="2"/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2"/>
    <n v="20"/>
    <n v="16051"/>
    <s v="Lombardia"/>
    <x v="24"/>
    <s v="Lombardia"/>
    <s v="COMO-VARESE"/>
    <x v="0"/>
    <n v="0"/>
    <n v="95.7"/>
    <n v="42.9"/>
    <n v="448.63438591692397"/>
    <n v="2.01250343338692E-2"/>
    <n v="31.618677143896601"/>
  </r>
  <r>
    <x v="2"/>
    <n v="20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2"/>
    <n v="20"/>
    <n v="63071"/>
    <s v="Campania"/>
    <x v="42"/>
    <s v="Campania"/>
    <s v="Salerno"/>
    <x v="0"/>
    <n v="0.24980654397036101"/>
    <n v="39.6"/>
    <n v="25.5"/>
    <n v="177.78435171333101"/>
    <n v="2.7687650144463199E-2"/>
    <n v="27.635401001854"/>
  </r>
  <r>
    <x v="2"/>
    <n v="20"/>
    <n v="20054"/>
    <s v="Lombardia"/>
    <x v="5"/>
    <s v="Lombardia"/>
    <s v="Brescia"/>
    <x v="0"/>
    <n v="0.27657376042449799"/>
    <n v="95.7"/>
    <n v="42.9"/>
    <n v="98.506839063396399"/>
    <n v="4.9239606767667596E-3"/>
    <n v="7.4684598703891103"/>
  </r>
  <r>
    <x v="2"/>
    <n v="20"/>
    <n v="97059"/>
    <s v="Lombardia"/>
    <x v="2"/>
    <s v="Lombardia"/>
    <s v="Milano"/>
    <x v="0"/>
    <n v="1.2998099223590701E-2"/>
    <n v="95.7"/>
    <n v="42.9"/>
    <n v="397.23599549802498"/>
    <n v="1.7318711431040901E-2"/>
    <n v="28.2427567688257"/>
  </r>
  <r>
    <x v="2"/>
    <n v="20"/>
    <n v="4089"/>
    <s v="Piemonte"/>
    <x v="19"/>
    <s v="Piemonte"/>
    <s v="Verbano-Cusio-Ossola"/>
    <x v="0"/>
    <n v="0.155241523150872"/>
    <n v="106.2"/>
    <n v="46.2"/>
    <n v="202.174959267997"/>
    <n v="2.34775852827366E-2"/>
    <n v="22.3408349250236"/>
  </r>
  <r>
    <x v="2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0"/>
    <n v="108051"/>
    <s v="Lombardia"/>
    <x v="2"/>
    <s v="Lombardia"/>
    <s v="LECCO-MONZA E DELLA BRIANZA"/>
    <x v="0"/>
    <n v="0"/>
    <n v="95.7"/>
    <n v="42.9"/>
    <n v="430.10457593418602"/>
    <n v="1.9245497200012101E-2"/>
    <n v="30.069935900957599"/>
  </r>
  <r>
    <x v="2"/>
    <n v="20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2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2"/>
    <n v="20"/>
    <n v="26046"/>
    <s v="Veneto"/>
    <x v="48"/>
    <s v="Lombardia"/>
    <s v="Brescia"/>
    <x v="1"/>
    <n v="8.5646004441758794E-2"/>
    <n v="81.099999999999994"/>
    <n v="55.8"/>
    <n v="256.209435248999"/>
    <n v="2.0719672134308E-2"/>
    <n v="8.4538836411288703"/>
  </r>
  <r>
    <x v="2"/>
    <n v="20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2"/>
    <n v="20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2"/>
    <n v="2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2"/>
    <n v="20"/>
    <n v="33045"/>
    <s v="Emilia-Romagna"/>
    <x v="34"/>
    <s v="Emilia-Romagna"/>
    <s v="Piacenza"/>
    <x v="0"/>
    <n v="0.25860812355724799"/>
    <n v="81.5"/>
    <n v="51.5"/>
    <n v="47.677548962147903"/>
    <n v="4.9252501324328797E-3"/>
    <n v="5.4561994277690502"/>
  </r>
  <r>
    <x v="2"/>
    <n v="20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2"/>
    <n v="20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2"/>
    <n v="20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2"/>
    <n v="20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2"/>
    <n v="2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2"/>
    <n v="20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2"/>
    <n v="20"/>
    <n v="65121"/>
    <s v="Campania"/>
    <x v="4"/>
    <s v="Campania"/>
    <s v="Napoli"/>
    <x v="0"/>
    <n v="0.172448978174012"/>
    <n v="39.6"/>
    <n v="25.5"/>
    <n v="253.74886664243499"/>
    <n v="4.1261950742571697E-2"/>
    <n v="38.2270627342361"/>
  </r>
  <r>
    <x v="2"/>
    <n v="20"/>
    <n v="24104"/>
    <s v="Veneto"/>
    <x v="59"/>
    <s v="Veneto"/>
    <s v="Venezia"/>
    <x v="0"/>
    <n v="9.5898136628778594E-2"/>
    <n v="81.099999999999994"/>
    <n v="55.8"/>
    <n v="243.68464253601201"/>
    <n v="2.0165386152672399E-2"/>
    <n v="7.8496712021129804"/>
  </r>
  <r>
    <x v="2"/>
    <n v="2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2"/>
    <n v="20"/>
    <n v="64007"/>
    <s v="Campania"/>
    <x v="76"/>
    <s v="Abruzzo"/>
    <s v="L'Aquila"/>
    <x v="1"/>
    <n v="0.17540424719855899"/>
    <n v="39.6"/>
    <n v="25.5"/>
    <n v="255.78931738206001"/>
    <n v="4.0190173367975403E-2"/>
    <n v="36.547723745897997"/>
  </r>
  <r>
    <x v="2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2"/>
    <n v="20"/>
    <n v="7029"/>
    <s v="Valle d'Aosta"/>
    <x v="6"/>
    <s v="Valle d'Aosta"/>
    <s v="Valle d'Aosta/Vallï¿½e d'Aoste"/>
    <x v="0"/>
    <n v="0.26388561910146102"/>
    <n v="45.8"/>
    <n v="54.9"/>
    <n v="12.974484176837199"/>
    <n v="2.0447724461208301E-2"/>
    <n v="1.2658115166995301"/>
  </r>
  <r>
    <x v="2"/>
    <n v="20"/>
    <n v="16129"/>
    <s v="Lombardia"/>
    <x v="24"/>
    <s v="Lombardia"/>
    <s v="Brescia"/>
    <x v="0"/>
    <n v="1.2891434680774499E-2"/>
    <n v="95.7"/>
    <n v="42.9"/>
    <n v="398.67789731750099"/>
    <n v="1.7895099648429901E-2"/>
    <n v="28.033399121207701"/>
  </r>
  <r>
    <x v="2"/>
    <n v="20"/>
    <n v="108012"/>
    <s v="Lombardia"/>
    <x v="2"/>
    <s v="Lombardia"/>
    <s v="Como-Varese"/>
    <x v="0"/>
    <n v="0"/>
    <n v="95.7"/>
    <n v="42.9"/>
    <n v="451.45844552120701"/>
    <n v="2.02280791992662E-2"/>
    <n v="31.159115080295201"/>
  </r>
  <r>
    <x v="2"/>
    <n v="20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2"/>
    <n v="20"/>
    <n v="71018"/>
    <s v="Puglia"/>
    <x v="27"/>
    <s v="Puglia"/>
    <s v="Barletta-Andria-Trani"/>
    <x v="0"/>
    <n v="0.40147868382455998"/>
    <n v="61.4"/>
    <n v="28.6"/>
    <n v="24.214646723919099"/>
    <n v="3.57121282235272E-3"/>
    <n v="5.8400807993156496"/>
  </r>
  <r>
    <x v="2"/>
    <n v="20"/>
    <n v="4075"/>
    <s v="Piemonte"/>
    <x v="19"/>
    <s v="Piemonte"/>
    <s v="Torino"/>
    <x v="0"/>
    <n v="0.19155777213455399"/>
    <n v="106.2"/>
    <n v="46.2"/>
    <n v="164.51654943906499"/>
    <n v="1.97953845201174E-2"/>
    <n v="18.3049630470077"/>
  </r>
  <r>
    <x v="2"/>
    <n v="20"/>
    <n v="78044"/>
    <s 